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-15" yWindow="5985" windowWidth="19260" windowHeight="6045" tabRatio="895"/>
  </bookViews>
  <sheets>
    <sheet name="SUMA" sheetId="15" r:id="rId1"/>
    <sheet name="ŚREDNIA" sheetId="18" r:id="rId2"/>
    <sheet name="JEŻELI" sheetId="4" r:id="rId3"/>
    <sheet name="ZAOKR" sheetId="17" r:id="rId4"/>
    <sheet name="MAX MIN" sheetId="16" r:id="rId5"/>
    <sheet name="ILE.NIEPUSTYCH" sheetId="9" r:id="rId6"/>
    <sheet name="DZIŚ" sheetId="19" r:id="rId7"/>
    <sheet name="ORAZ LUB" sheetId="5" r:id="rId8"/>
    <sheet name="Zagnieżdżanie Funkcji" sheetId="14" r:id="rId9"/>
    <sheet name="SUMA.ILOCZYNÓW" sheetId="6" r:id="rId10"/>
    <sheet name="Funkcje Tekstowe" sheetId="8" r:id="rId11"/>
    <sheet name="CZY.BŁĄD" sheetId="22" r:id="rId12"/>
    <sheet name="Funkcje Finansowe" sheetId="11" r:id="rId13"/>
    <sheet name="SUMY.CZĘŚCIOWE" sheetId="21" r:id="rId14"/>
    <sheet name="WYBIERZ" sheetId="13" r:id="rId15"/>
    <sheet name="MODUŁ.LICZBY" sheetId="20" r:id="rId16"/>
  </sheets>
  <definedNames>
    <definedName name="Green" localSheetId="13">#REF!</definedName>
    <definedName name="Green" localSheetId="1">#REF!</definedName>
    <definedName name="Green" localSheetId="8">#REF!</definedName>
    <definedName name="Green">#REF!</definedName>
    <definedName name="Hungary" localSheetId="13">#REF!</definedName>
    <definedName name="Hungary" localSheetId="1">#REF!</definedName>
    <definedName name="Hungary" localSheetId="8">#REF!</definedName>
    <definedName name="Hungary">#REF!</definedName>
    <definedName name="Poland" localSheetId="13">#REF!</definedName>
    <definedName name="Poland" localSheetId="1">#REF!</definedName>
    <definedName name="Poland" localSheetId="8">#REF!</definedName>
    <definedName name="Poland">#REF!</definedName>
    <definedName name="Red" localSheetId="13">#REF!</definedName>
    <definedName name="Red" localSheetId="1">#REF!</definedName>
    <definedName name="Red" localSheetId="8">#REF!</definedName>
    <definedName name="Red">#REF!</definedName>
    <definedName name="Yellow" localSheetId="13">#REF!</definedName>
    <definedName name="Yellow" localSheetId="1">#REF!</definedName>
    <definedName name="Yellow" localSheetId="8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E25" i="21"/>
  <c r="D26"/>
  <c r="D14" i="22"/>
  <c r="C18"/>
  <c r="H14"/>
  <c r="D18" s="1"/>
  <c r="C8" i="21"/>
  <c r="D8"/>
  <c r="E8"/>
  <c r="F8"/>
  <c r="C13"/>
  <c r="D13"/>
  <c r="E13"/>
  <c r="F13"/>
  <c r="C18"/>
  <c r="D18"/>
  <c r="E18"/>
  <c r="F18"/>
  <c r="C25"/>
  <c r="D25"/>
  <c r="F25"/>
  <c r="C26"/>
  <c r="E26"/>
  <c r="F26"/>
  <c r="C27"/>
  <c r="C18" i="11"/>
  <c r="C10"/>
  <c r="C8"/>
  <c r="C4" i="13"/>
  <c r="C9" i="20"/>
  <c r="C10"/>
  <c r="C11"/>
  <c r="C12"/>
  <c r="C13"/>
  <c r="C4"/>
  <c r="C5"/>
  <c r="C6"/>
  <c r="C7"/>
  <c r="C8"/>
  <c r="C3"/>
  <c r="E5" i="4"/>
  <c r="E6"/>
  <c r="E7"/>
  <c r="E8"/>
  <c r="E9"/>
  <c r="E10"/>
  <c r="E4"/>
  <c r="C7" i="11"/>
  <c r="F9"/>
  <c r="G9"/>
  <c r="H9"/>
  <c r="I9"/>
  <c r="J9"/>
  <c r="K9"/>
  <c r="L9"/>
  <c r="M9"/>
  <c r="N9"/>
  <c r="O9"/>
  <c r="P9"/>
  <c r="Q9"/>
  <c r="R9"/>
  <c r="S9"/>
  <c r="T9"/>
  <c r="U9"/>
  <c r="V9"/>
  <c r="W9"/>
  <c r="X9"/>
  <c r="Y9"/>
  <c r="Z9"/>
  <c r="C12"/>
  <c r="C13"/>
  <c r="G27"/>
  <c r="H27"/>
  <c r="I27"/>
  <c r="J27"/>
  <c r="K27"/>
  <c r="L27"/>
  <c r="M27"/>
  <c r="N27"/>
  <c r="O27"/>
  <c r="C27" s="1"/>
  <c r="C4" i="8"/>
  <c r="C5"/>
  <c r="C6"/>
  <c r="G5" i="6"/>
  <c r="I4" l="1"/>
</calcChain>
</file>

<file path=xl/sharedStrings.xml><?xml version="1.0" encoding="utf-8"?>
<sst xmlns="http://schemas.openxmlformats.org/spreadsheetml/2006/main" count="249" uniqueCount="174">
  <si>
    <t>Wzrost sprzedaży</t>
  </si>
  <si>
    <t>wzrost %</t>
  </si>
  <si>
    <t>produkt A</t>
  </si>
  <si>
    <t>produkt B</t>
  </si>
  <si>
    <t>Imie</t>
  </si>
  <si>
    <t>Płeć</t>
  </si>
  <si>
    <t>Agata</t>
  </si>
  <si>
    <t>Marcin</t>
  </si>
  <si>
    <t>Łucja</t>
  </si>
  <si>
    <t>Ewelina</t>
  </si>
  <si>
    <t>Kamil</t>
  </si>
  <si>
    <t>Kamilia</t>
  </si>
  <si>
    <t>Wojciech</t>
  </si>
  <si>
    <t>Przemysław</t>
  </si>
  <si>
    <t>Agnieszka</t>
  </si>
  <si>
    <t>Dorota</t>
  </si>
  <si>
    <t>Marta</t>
  </si>
  <si>
    <t>&lt;50</t>
  </si>
  <si>
    <t>&gt;100</t>
  </si>
  <si>
    <t>Oddział 1</t>
  </si>
  <si>
    <t>Oddział 2</t>
  </si>
  <si>
    <t>Oddział 3</t>
  </si>
  <si>
    <t>ORAZ</t>
  </si>
  <si>
    <t>LUB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Total</t>
  </si>
  <si>
    <t xml:space="preserve">Modern Trade </t>
  </si>
  <si>
    <t>...</t>
  </si>
  <si>
    <t>pojemność</t>
  </si>
  <si>
    <t>maj 2007</t>
  </si>
  <si>
    <t>Tonik Bezalk. Super Day 200ml Very Cool Brand</t>
  </si>
  <si>
    <t>Tonik Bezalk. Super Night 150ml The Best Brand</t>
  </si>
  <si>
    <t>Tonik Bezalk. Super Life 90ml, Friendly Brand</t>
  </si>
  <si>
    <t xml:space="preserve"> </t>
  </si>
  <si>
    <t>Instrukcja: proszę o wpisanie wielkości rabatu przyznanego dla danego klienta w danym miesiącu</t>
  </si>
  <si>
    <t>Ilość rabatów</t>
  </si>
  <si>
    <t>Klient 1</t>
  </si>
  <si>
    <t>Klient 2</t>
  </si>
  <si>
    <t>Klient 3</t>
  </si>
  <si>
    <t>Klient 4</t>
  </si>
  <si>
    <t>Klient 5</t>
  </si>
  <si>
    <t>Klient 6</t>
  </si>
  <si>
    <t>Klient 7</t>
  </si>
  <si>
    <t>Klient 8</t>
  </si>
  <si>
    <t>Klient 9</t>
  </si>
  <si>
    <t>Klient 10</t>
  </si>
  <si>
    <t>W miesiącu</t>
  </si>
  <si>
    <t>NPV</t>
  </si>
  <si>
    <t>(Net Present Value - Wartość Bieżąca Netto)</t>
  </si>
  <si>
    <t>Stopa dyskontowa</t>
  </si>
  <si>
    <t>rok</t>
  </si>
  <si>
    <t>Wydatki NPV formuła</t>
  </si>
  <si>
    <t>Wydatek</t>
  </si>
  <si>
    <t>Wydatki NPV funkcja</t>
  </si>
  <si>
    <t>Przypływ</t>
  </si>
  <si>
    <t>Suma</t>
  </si>
  <si>
    <t>Przypływy NPV funkcja</t>
  </si>
  <si>
    <t>Zysk</t>
  </si>
  <si>
    <t>Zysk bezpośrednio z funkcji NPV</t>
  </si>
  <si>
    <t>IRR</t>
  </si>
  <si>
    <t>(Internal Rate of Return - Wewnętrzna Stopa Zwrotu)</t>
  </si>
  <si>
    <t>IRR funkcja</t>
  </si>
  <si>
    <t>CAGR</t>
  </si>
  <si>
    <t>CAGR formuła</t>
  </si>
  <si>
    <t>Sprzedaż</t>
  </si>
  <si>
    <t>klasa klienta</t>
  </si>
  <si>
    <t>rabat</t>
  </si>
  <si>
    <t xml:space="preserve">  </t>
  </si>
  <si>
    <t>produkt C</t>
  </si>
  <si>
    <t>produkt D</t>
  </si>
  <si>
    <t>produkt E</t>
  </si>
  <si>
    <t>produkt F</t>
  </si>
  <si>
    <t>produkt G</t>
  </si>
  <si>
    <t>produkt 1</t>
  </si>
  <si>
    <t>produkt 2</t>
  </si>
  <si>
    <t>produkt 3</t>
  </si>
  <si>
    <t>produkt 4</t>
  </si>
  <si>
    <t>produkt 5</t>
  </si>
  <si>
    <t>produkt 6</t>
  </si>
  <si>
    <t>produkt 7</t>
  </si>
  <si>
    <t>SUMA</t>
  </si>
  <si>
    <t>zawodnik 1</t>
  </si>
  <si>
    <t>zawodnik 2</t>
  </si>
  <si>
    <t>zawodnik 3</t>
  </si>
  <si>
    <t>zawodnik 4</t>
  </si>
  <si>
    <t>zawodnik 5</t>
  </si>
  <si>
    <t>zawodnik 6</t>
  </si>
  <si>
    <t>zawodnik 7</t>
  </si>
  <si>
    <t>zawodnik 8</t>
  </si>
  <si>
    <t>zawodnik 9</t>
  </si>
  <si>
    <t>zawodnik 10</t>
  </si>
  <si>
    <t>Najlepszy czas:</t>
  </si>
  <si>
    <t>Najgorszy czas:</t>
  </si>
  <si>
    <t>czas:</t>
  </si>
  <si>
    <t>liczba cyfr</t>
  </si>
  <si>
    <t>ZAOKR()</t>
  </si>
  <si>
    <t>liczba</t>
  </si>
  <si>
    <t>brak sprzedaży</t>
  </si>
  <si>
    <t>nie klasyfikowany</t>
  </si>
  <si>
    <t>data dostawy</t>
  </si>
  <si>
    <t>pozostało dni:</t>
  </si>
  <si>
    <t>Dostawca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ostatnia litera</t>
  </si>
  <si>
    <t>POLSKA</t>
  </si>
  <si>
    <t>ROSJA</t>
  </si>
  <si>
    <t>UKRAINA</t>
  </si>
  <si>
    <t>RUMUNIA</t>
  </si>
  <si>
    <t>Marża</t>
  </si>
  <si>
    <t>LICZBA</t>
  </si>
  <si>
    <t>MODUŁ LICZBY</t>
  </si>
  <si>
    <t>TOTAL</t>
  </si>
  <si>
    <t>REGION D</t>
  </si>
  <si>
    <t>klient 19</t>
  </si>
  <si>
    <t>klient 18</t>
  </si>
  <si>
    <t>klient 17</t>
  </si>
  <si>
    <t>klient 16</t>
  </si>
  <si>
    <t>klient 15</t>
  </si>
  <si>
    <t>klient 14</t>
  </si>
  <si>
    <t>REGION C</t>
  </si>
  <si>
    <t>klient 13</t>
  </si>
  <si>
    <t>klient 12</t>
  </si>
  <si>
    <t>klient 11</t>
  </si>
  <si>
    <t>klient 10</t>
  </si>
  <si>
    <t>REGION B</t>
  </si>
  <si>
    <t>klient 9</t>
  </si>
  <si>
    <t>klient 8</t>
  </si>
  <si>
    <t>klient 7</t>
  </si>
  <si>
    <t>klient 6</t>
  </si>
  <si>
    <t>REGION A</t>
  </si>
  <si>
    <t>klient 5</t>
  </si>
  <si>
    <t>klient 4</t>
  </si>
  <si>
    <t>klient 3</t>
  </si>
  <si>
    <t>klient 2</t>
  </si>
  <si>
    <t>klient 1</t>
  </si>
  <si>
    <t>zwykła suma i sumy pośrednie</t>
  </si>
  <si>
    <t>sumy pośrednie (ignorowanie wartości ukrytych)</t>
  </si>
  <si>
    <t>sumy pośrednie (uwzględnianie wartości ukrytych)</t>
  </si>
  <si>
    <t>zwykła suma</t>
  </si>
  <si>
    <t>przychód</t>
  </si>
  <si>
    <t>marża</t>
  </si>
  <si>
    <t>średnia cena</t>
  </si>
  <si>
    <t>sztuki</t>
  </si>
  <si>
    <t>1Q'10</t>
  </si>
  <si>
    <t>2Q'10</t>
  </si>
  <si>
    <t>N/A</t>
  </si>
  <si>
    <t>?</t>
  </si>
  <si>
    <t>sztuki TOTAL</t>
  </si>
  <si>
    <t>Tabela Wynikowa</t>
  </si>
  <si>
    <t>Dolnośląskie</t>
  </si>
  <si>
    <t>Wielkopolskie</t>
  </si>
  <si>
    <t>Lubelskie</t>
  </si>
  <si>
    <t>Śląskie</t>
  </si>
</sst>
</file>

<file path=xl/styles.xml><?xml version="1.0" encoding="utf-8"?>
<styleSheet xmlns="http://schemas.openxmlformats.org/spreadsheetml/2006/main">
  <numFmts count="4">
    <numFmt numFmtId="164" formatCode="0.0"/>
    <numFmt numFmtId="165" formatCode="0.0%"/>
    <numFmt numFmtId="166" formatCode="0.000%"/>
    <numFmt numFmtId="167" formatCode="0.0000"/>
  </numFmts>
  <fonts count="8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1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92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9" fontId="1" fillId="0" borderId="1" xfId="2" applyBorder="1" applyAlignment="1">
      <alignment horizontal="center"/>
    </xf>
    <xf numFmtId="3" fontId="5" fillId="0" borderId="1" xfId="0" applyNumberFormat="1" applyFont="1" applyBorder="1" applyAlignment="1">
      <alignment horizontal="right"/>
    </xf>
    <xf numFmtId="0" fontId="0" fillId="2" borderId="1" xfId="0" applyFill="1" applyBorder="1"/>
    <xf numFmtId="0" fontId="6" fillId="0" borderId="0" xfId="0" quotePrefix="1" applyFont="1" applyAlignment="1">
      <alignment horizontal="center"/>
    </xf>
    <xf numFmtId="0" fontId="6" fillId="0" borderId="1" xfId="0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9" fontId="1" fillId="0" borderId="1" xfId="2" applyBorder="1"/>
    <xf numFmtId="3" fontId="0" fillId="0" borderId="1" xfId="0" applyNumberFormat="1" applyBorder="1"/>
    <xf numFmtId="3" fontId="0" fillId="0" borderId="0" xfId="0" applyNumberFormat="1"/>
    <xf numFmtId="0" fontId="6" fillId="0" borderId="0" xfId="0" applyFont="1"/>
    <xf numFmtId="0" fontId="0" fillId="3" borderId="5" xfId="0" applyFill="1" applyBorder="1"/>
    <xf numFmtId="0" fontId="6" fillId="3" borderId="6" xfId="0" applyFont="1" applyFill="1" applyBorder="1"/>
    <xf numFmtId="0" fontId="6" fillId="3" borderId="7" xfId="0" applyFont="1" applyFill="1" applyBorder="1"/>
    <xf numFmtId="0" fontId="7" fillId="3" borderId="8" xfId="0" quotePrefix="1" applyFont="1" applyFill="1" applyBorder="1" applyAlignment="1">
      <alignment horizontal="center"/>
    </xf>
    <xf numFmtId="17" fontId="7" fillId="3" borderId="8" xfId="0" applyNumberFormat="1" applyFont="1" applyFill="1" applyBorder="1" applyAlignment="1">
      <alignment horizontal="center"/>
    </xf>
    <xf numFmtId="0" fontId="6" fillId="3" borderId="9" xfId="0" applyFont="1" applyFill="1" applyBorder="1"/>
    <xf numFmtId="0" fontId="3" fillId="4" borderId="10" xfId="0" applyFont="1" applyFill="1" applyBorder="1"/>
    <xf numFmtId="2" fontId="0" fillId="0" borderId="11" xfId="0" applyNumberFormat="1" applyBorder="1" applyAlignment="1">
      <alignment horizontal="center"/>
    </xf>
    <xf numFmtId="0" fontId="6" fillId="0" borderId="6" xfId="0" applyFont="1" applyBorder="1"/>
    <xf numFmtId="0" fontId="3" fillId="4" borderId="12" xfId="0" applyFont="1" applyFill="1" applyBorder="1"/>
    <xf numFmtId="2" fontId="0" fillId="0" borderId="1" xfId="0" applyNumberFormat="1" applyBorder="1" applyAlignment="1">
      <alignment horizontal="center"/>
    </xf>
    <xf numFmtId="0" fontId="6" fillId="0" borderId="13" xfId="0" applyFont="1" applyBorder="1"/>
    <xf numFmtId="0" fontId="6" fillId="0" borderId="14" xfId="0" applyFont="1" applyBorder="1"/>
    <xf numFmtId="0" fontId="6" fillId="0" borderId="8" xfId="0" applyFont="1" applyBorder="1"/>
    <xf numFmtId="0" fontId="6" fillId="0" borderId="9" xfId="0" applyFont="1" applyBorder="1"/>
    <xf numFmtId="0" fontId="0" fillId="0" borderId="2" xfId="0" applyBorder="1"/>
    <xf numFmtId="0" fontId="0" fillId="0" borderId="1" xfId="0" applyFill="1" applyBorder="1"/>
    <xf numFmtId="9" fontId="0" fillId="0" borderId="1" xfId="0" applyNumberFormat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5" fillId="0" borderId="0" xfId="0" applyFont="1"/>
    <xf numFmtId="0" fontId="0" fillId="0" borderId="15" xfId="0" applyBorder="1"/>
    <xf numFmtId="9" fontId="0" fillId="0" borderId="15" xfId="0" applyNumberFormat="1" applyBorder="1"/>
    <xf numFmtId="0" fontId="0" fillId="0" borderId="0" xfId="0" applyBorder="1"/>
    <xf numFmtId="167" fontId="0" fillId="0" borderId="0" xfId="0" applyNumberFormat="1" applyBorder="1"/>
    <xf numFmtId="167" fontId="0" fillId="0" borderId="15" xfId="0" applyNumberFormat="1" applyBorder="1"/>
    <xf numFmtId="164" fontId="0" fillId="0" borderId="1" xfId="0" applyNumberFormat="1" applyBorder="1"/>
    <xf numFmtId="4" fontId="0" fillId="0" borderId="15" xfId="0" applyNumberFormat="1" applyBorder="1"/>
    <xf numFmtId="4" fontId="0" fillId="0" borderId="0" xfId="0" applyNumberFormat="1"/>
    <xf numFmtId="0" fontId="0" fillId="0" borderId="3" xfId="0" applyFill="1" applyBorder="1"/>
    <xf numFmtId="4" fontId="0" fillId="0" borderId="3" xfId="0" applyNumberFormat="1" applyBorder="1"/>
    <xf numFmtId="166" fontId="1" fillId="0" borderId="15" xfId="2" applyNumberFormat="1" applyBorder="1"/>
    <xf numFmtId="165" fontId="1" fillId="0" borderId="15" xfId="2" applyNumberFormat="1" applyBorder="1"/>
    <xf numFmtId="9" fontId="1" fillId="0" borderId="1" xfId="2" applyFont="1" applyBorder="1"/>
    <xf numFmtId="165" fontId="1" fillId="0" borderId="1" xfId="2" applyNumberFormat="1" applyBorder="1" applyAlignment="1">
      <alignment horizontal="center"/>
    </xf>
    <xf numFmtId="165" fontId="1" fillId="0" borderId="1" xfId="2" applyNumberFormat="1" applyBorder="1"/>
    <xf numFmtId="9" fontId="1" fillId="0" borderId="0" xfId="2"/>
    <xf numFmtId="2" fontId="6" fillId="0" borderId="1" xfId="0" applyNumberFormat="1" applyFont="1" applyBorder="1"/>
    <xf numFmtId="0" fontId="6" fillId="0" borderId="1" xfId="0" applyFont="1" applyBorder="1"/>
    <xf numFmtId="0" fontId="1" fillId="0" borderId="1" xfId="0" applyFont="1" applyBorder="1" applyAlignment="1">
      <alignment horizontal="center"/>
    </xf>
    <xf numFmtId="21" fontId="0" fillId="0" borderId="1" xfId="0" applyNumberFormat="1" applyBorder="1" applyAlignment="1">
      <alignment horizontal="center"/>
    </xf>
    <xf numFmtId="21" fontId="1" fillId="0" borderId="1" xfId="0" applyNumberFormat="1" applyFont="1" applyBorder="1" applyAlignment="1">
      <alignment horizontal="center"/>
    </xf>
    <xf numFmtId="21" fontId="0" fillId="5" borderId="1" xfId="0" applyNumberFormat="1" applyFill="1" applyBorder="1" applyAlignment="1">
      <alignment horizontal="center"/>
    </xf>
    <xf numFmtId="0" fontId="1" fillId="0" borderId="0" xfId="0" applyFont="1"/>
    <xf numFmtId="14" fontId="0" fillId="0" borderId="0" xfId="0" applyNumberFormat="1"/>
    <xf numFmtId="0" fontId="1" fillId="0" borderId="0" xfId="0" applyFont="1" applyAlignment="1">
      <alignment horizontal="center"/>
    </xf>
    <xf numFmtId="1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0" fontId="0" fillId="2" borderId="1" xfId="0" applyFill="1" applyBorder="1" applyAlignment="1">
      <alignment horizontal="center"/>
    </xf>
    <xf numFmtId="0" fontId="0" fillId="5" borderId="1" xfId="0" applyFill="1" applyBorder="1"/>
    <xf numFmtId="0" fontId="1" fillId="5" borderId="1" xfId="0" applyFont="1" applyFill="1" applyBorder="1"/>
    <xf numFmtId="0" fontId="0" fillId="5" borderId="1" xfId="0" applyFill="1" applyBorder="1" applyAlignment="1">
      <alignment horizontal="center"/>
    </xf>
    <xf numFmtId="9" fontId="0" fillId="0" borderId="0" xfId="2" applyFont="1"/>
    <xf numFmtId="0" fontId="1" fillId="2" borderId="1" xfId="0" applyFont="1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/>
    </xf>
    <xf numFmtId="0" fontId="6" fillId="0" borderId="7" xfId="0" applyFont="1" applyBorder="1" applyAlignment="1">
      <alignment horizontal="center"/>
    </xf>
    <xf numFmtId="3" fontId="6" fillId="2" borderId="0" xfId="0" applyNumberFormat="1" applyFont="1" applyFill="1"/>
    <xf numFmtId="3" fontId="6" fillId="6" borderId="1" xfId="0" applyNumberFormat="1" applyFont="1" applyFill="1" applyBorder="1"/>
    <xf numFmtId="3" fontId="6" fillId="2" borderId="1" xfId="0" applyNumberFormat="1" applyFont="1" applyFill="1" applyBorder="1"/>
    <xf numFmtId="0" fontId="6" fillId="2" borderId="1" xfId="0" applyFont="1" applyFill="1" applyBorder="1"/>
    <xf numFmtId="0" fontId="0" fillId="0" borderId="0" xfId="0" applyAlignment="1">
      <alignment wrapText="1"/>
    </xf>
    <xf numFmtId="0" fontId="0" fillId="0" borderId="1" xfId="0" applyBorder="1" applyAlignment="1">
      <alignment wrapText="1"/>
    </xf>
    <xf numFmtId="165" fontId="0" fillId="0" borderId="1" xfId="0" applyNumberFormat="1" applyBorder="1"/>
    <xf numFmtId="2" fontId="0" fillId="0" borderId="1" xfId="0" applyNumberFormat="1" applyBorder="1"/>
    <xf numFmtId="2" fontId="1" fillId="0" borderId="1" xfId="0" applyNumberFormat="1" applyFont="1" applyBorder="1"/>
    <xf numFmtId="2" fontId="1" fillId="0" borderId="1" xfId="0" applyNumberFormat="1" applyFont="1" applyBorder="1" applyAlignment="1">
      <alignment horizontal="right"/>
    </xf>
    <xf numFmtId="0" fontId="6" fillId="5" borderId="1" xfId="0" applyFont="1" applyFill="1" applyBorder="1" applyAlignment="1">
      <alignment horizontal="center"/>
    </xf>
    <xf numFmtId="1" fontId="6" fillId="0" borderId="1" xfId="0" applyNumberFormat="1" applyFont="1" applyBorder="1"/>
    <xf numFmtId="3" fontId="1" fillId="0" borderId="1" xfId="0" applyNumberFormat="1" applyFont="1" applyBorder="1" applyAlignment="1">
      <alignment horizontal="right"/>
    </xf>
    <xf numFmtId="165" fontId="0" fillId="0" borderId="1" xfId="0" applyNumberFormat="1" applyBorder="1" applyAlignment="1">
      <alignment horizontal="right"/>
    </xf>
    <xf numFmtId="0" fontId="7" fillId="3" borderId="11" xfId="0" applyFont="1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3:F11"/>
  <sheetViews>
    <sheetView tabSelected="1" workbookViewId="0">
      <selection activeCell="C4" sqref="C4:C11"/>
    </sheetView>
  </sheetViews>
  <sheetFormatPr defaultRowHeight="12.75"/>
  <sheetData>
    <row r="3" spans="2:6">
      <c r="C3">
        <v>2010</v>
      </c>
      <c r="F3">
        <v>2010</v>
      </c>
    </row>
    <row r="4" spans="2:6">
      <c r="B4" t="s">
        <v>84</v>
      </c>
      <c r="C4">
        <v>234</v>
      </c>
      <c r="E4" t="s">
        <v>84</v>
      </c>
      <c r="F4">
        <v>234</v>
      </c>
    </row>
    <row r="5" spans="2:6">
      <c r="B5" t="s">
        <v>85</v>
      </c>
      <c r="C5">
        <v>345</v>
      </c>
      <c r="E5" t="s">
        <v>85</v>
      </c>
      <c r="F5">
        <v>345</v>
      </c>
    </row>
    <row r="6" spans="2:6">
      <c r="B6" t="s">
        <v>86</v>
      </c>
      <c r="E6" t="s">
        <v>86</v>
      </c>
      <c r="F6">
        <v>456</v>
      </c>
    </row>
    <row r="7" spans="2:6">
      <c r="B7" t="s">
        <v>87</v>
      </c>
      <c r="C7">
        <v>789</v>
      </c>
      <c r="E7" t="s">
        <v>87</v>
      </c>
      <c r="F7">
        <v>789</v>
      </c>
    </row>
    <row r="8" spans="2:6">
      <c r="B8" t="s">
        <v>88</v>
      </c>
      <c r="C8">
        <v>876</v>
      </c>
      <c r="E8" t="s">
        <v>88</v>
      </c>
      <c r="F8">
        <v>876</v>
      </c>
    </row>
    <row r="9" spans="2:6">
      <c r="B9" t="s">
        <v>89</v>
      </c>
      <c r="C9">
        <v>432</v>
      </c>
      <c r="E9" t="s">
        <v>89</v>
      </c>
      <c r="F9">
        <v>432</v>
      </c>
    </row>
    <row r="10" spans="2:6">
      <c r="B10" t="s">
        <v>90</v>
      </c>
      <c r="C10">
        <v>987</v>
      </c>
      <c r="E10" t="s">
        <v>90</v>
      </c>
      <c r="F10">
        <v>987</v>
      </c>
    </row>
    <row r="11" spans="2:6">
      <c r="B11" t="s">
        <v>91</v>
      </c>
      <c r="E11" t="s">
        <v>9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 codeName="Arkusz25" enableFormatConditionsCalculation="0"/>
  <dimension ref="B3:I5"/>
  <sheetViews>
    <sheetView showGridLines="0" workbookViewId="0">
      <selection activeCell="G4" sqref="G4"/>
    </sheetView>
  </sheetViews>
  <sheetFormatPr defaultRowHeight="12.75"/>
  <cols>
    <col min="3" max="3" width="9.5703125" bestFit="1" customWidth="1"/>
  </cols>
  <sheetData>
    <row r="3" spans="2:9">
      <c r="B3" s="64"/>
      <c r="C3" s="65" t="s">
        <v>125</v>
      </c>
      <c r="D3" s="65" t="s">
        <v>126</v>
      </c>
      <c r="E3" s="65" t="s">
        <v>127</v>
      </c>
      <c r="F3" s="65" t="s">
        <v>128</v>
      </c>
      <c r="G3" s="66" t="s">
        <v>36</v>
      </c>
    </row>
    <row r="4" spans="2:9">
      <c r="B4" s="65" t="s">
        <v>129</v>
      </c>
      <c r="C4" s="11">
        <v>0.26153883581133691</v>
      </c>
      <c r="D4" s="11">
        <v>0.3276523177258624</v>
      </c>
      <c r="E4" s="11">
        <v>0.44190259625194722</v>
      </c>
      <c r="F4" s="11">
        <v>0.31679139563011277</v>
      </c>
      <c r="G4" s="11"/>
      <c r="I4" s="67">
        <f>(C4*C5+D4*D5+E4*E5+F4*F5)/G5</f>
        <v>0.32011765333361292</v>
      </c>
    </row>
    <row r="5" spans="2:9">
      <c r="B5" s="65" t="s">
        <v>75</v>
      </c>
      <c r="C5" s="12">
        <v>391.69322237973159</v>
      </c>
      <c r="D5" s="12">
        <v>517.24943298095559</v>
      </c>
      <c r="E5" s="12">
        <v>178.2633864264842</v>
      </c>
      <c r="F5" s="12">
        <v>800.35032272912645</v>
      </c>
      <c r="G5" s="12">
        <f>SUM(C5:F5)</f>
        <v>1887.5563645162979</v>
      </c>
    </row>
  </sheetData>
  <phoneticPr fontId="3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Arkusz22" enableFormatConditionsCalculation="0"/>
  <dimension ref="B1:G11"/>
  <sheetViews>
    <sheetView showGridLines="0" workbookViewId="0">
      <selection activeCell="C4" sqref="C4"/>
    </sheetView>
  </sheetViews>
  <sheetFormatPr defaultRowHeight="12.75"/>
  <cols>
    <col min="2" max="2" width="34.140625" customWidth="1"/>
    <col min="3" max="3" width="10.42578125" bestFit="1" customWidth="1"/>
    <col min="4" max="4" width="8.42578125" customWidth="1"/>
    <col min="7" max="7" width="3.42578125" style="14" customWidth="1"/>
  </cols>
  <sheetData>
    <row r="1" spans="2:7" ht="13.5" thickBot="1"/>
    <row r="2" spans="2:7">
      <c r="B2" s="88"/>
      <c r="C2" s="15"/>
      <c r="D2" s="87" t="s">
        <v>37</v>
      </c>
      <c r="E2" s="87"/>
      <c r="F2" s="87"/>
      <c r="G2" s="16" t="s">
        <v>38</v>
      </c>
    </row>
    <row r="3" spans="2:7" ht="13.5" thickBot="1">
      <c r="B3" s="89"/>
      <c r="C3" s="17" t="s">
        <v>39</v>
      </c>
      <c r="D3" s="18" t="s">
        <v>40</v>
      </c>
      <c r="E3" s="19">
        <v>39326</v>
      </c>
      <c r="F3" s="19">
        <v>39417</v>
      </c>
      <c r="G3" s="20" t="s">
        <v>38</v>
      </c>
    </row>
    <row r="4" spans="2:7">
      <c r="B4" s="21" t="s">
        <v>41</v>
      </c>
      <c r="C4" s="70" t="str">
        <f>MID(B4,SEARCH("ml",B4)-3,3)</f>
        <v>200</v>
      </c>
      <c r="D4" s="22">
        <v>16.214953577450089</v>
      </c>
      <c r="E4" s="22">
        <v>16.524406526433392</v>
      </c>
      <c r="F4" s="22">
        <v>16.35575200234987</v>
      </c>
      <c r="G4" s="23" t="s">
        <v>38</v>
      </c>
    </row>
    <row r="5" spans="2:7">
      <c r="B5" s="24" t="s">
        <v>42</v>
      </c>
      <c r="C5" s="71" t="str">
        <f>MID(B5,SEARCH("ml",B5)-3,3)</f>
        <v>150</v>
      </c>
      <c r="D5" s="25">
        <v>19.139223573313526</v>
      </c>
      <c r="E5" s="25">
        <v>19.940789385980999</v>
      </c>
      <c r="F5" s="25">
        <v>20.915213719371923</v>
      </c>
      <c r="G5" s="26" t="s">
        <v>38</v>
      </c>
    </row>
    <row r="6" spans="2:7">
      <c r="B6" s="24" t="s">
        <v>43</v>
      </c>
      <c r="C6" s="71" t="str">
        <f>MID(B6,SEARCH("ml",B6)-3,3)</f>
        <v xml:space="preserve"> 90</v>
      </c>
      <c r="D6" s="25">
        <v>12.868683756068743</v>
      </c>
      <c r="E6" s="25">
        <v>12.868295975829941</v>
      </c>
      <c r="F6" s="25">
        <v>12.746105625860398</v>
      </c>
      <c r="G6" s="26" t="s">
        <v>38</v>
      </c>
    </row>
    <row r="7" spans="2:7" ht="13.5" thickBot="1">
      <c r="B7" s="27" t="s">
        <v>38</v>
      </c>
      <c r="C7" s="72" t="s">
        <v>38</v>
      </c>
      <c r="D7" s="28" t="s">
        <v>38</v>
      </c>
      <c r="E7" s="28" t="s">
        <v>38</v>
      </c>
      <c r="F7" s="28" t="s">
        <v>38</v>
      </c>
      <c r="G7" s="29" t="s">
        <v>38</v>
      </c>
    </row>
    <row r="11" spans="2:7">
      <c r="D11" t="s">
        <v>44</v>
      </c>
    </row>
  </sheetData>
  <mergeCells count="2">
    <mergeCell ref="D2:F2"/>
    <mergeCell ref="B2:B3"/>
  </mergeCells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dimension ref="B2:H19"/>
  <sheetViews>
    <sheetView showGridLines="0" workbookViewId="0">
      <selection activeCell="D18" sqref="D18"/>
    </sheetView>
  </sheetViews>
  <sheetFormatPr defaultRowHeight="12.75"/>
  <cols>
    <col min="2" max="2" width="12.7109375" customWidth="1"/>
    <col min="3" max="3" width="9.85546875" bestFit="1" customWidth="1"/>
  </cols>
  <sheetData>
    <row r="2" spans="2:8">
      <c r="B2" s="90"/>
      <c r="C2" s="91" t="s">
        <v>170</v>
      </c>
      <c r="D2" s="90"/>
      <c r="F2" s="90"/>
      <c r="G2" s="91" t="s">
        <v>171</v>
      </c>
      <c r="H2" s="90"/>
    </row>
    <row r="3" spans="2:8">
      <c r="B3" s="90"/>
      <c r="C3" s="69" t="s">
        <v>164</v>
      </c>
      <c r="D3" s="69" t="s">
        <v>165</v>
      </c>
      <c r="F3" s="90"/>
      <c r="G3" s="69" t="s">
        <v>164</v>
      </c>
      <c r="H3" s="69" t="s">
        <v>165</v>
      </c>
    </row>
    <row r="4" spans="2:8">
      <c r="B4" s="64" t="s">
        <v>160</v>
      </c>
      <c r="C4" s="12">
        <v>3747.2188738935261</v>
      </c>
      <c r="D4" s="12">
        <v>3409.969175243109</v>
      </c>
      <c r="F4" s="64" t="s">
        <v>160</v>
      </c>
      <c r="G4" s="12">
        <v>3309.8964559644751</v>
      </c>
      <c r="H4" s="12">
        <v>2126.5094178041568</v>
      </c>
    </row>
    <row r="5" spans="2:8">
      <c r="B5" s="64" t="s">
        <v>161</v>
      </c>
      <c r="C5" s="79">
        <v>0.36567929668443644</v>
      </c>
      <c r="D5" s="79">
        <v>0.33276815998283715</v>
      </c>
      <c r="F5" s="64" t="s">
        <v>161</v>
      </c>
      <c r="G5" s="79">
        <v>0.31056165509736477</v>
      </c>
      <c r="H5" s="79">
        <v>0.3101124392076296</v>
      </c>
    </row>
    <row r="6" spans="2:8">
      <c r="B6" s="64" t="s">
        <v>162</v>
      </c>
      <c r="C6" s="80">
        <v>2.217694829243956</v>
      </c>
      <c r="D6" s="80">
        <v>2.018102294612</v>
      </c>
      <c r="F6" s="64" t="s">
        <v>162</v>
      </c>
      <c r="G6" s="80">
        <v>2.5391814644306132</v>
      </c>
      <c r="H6" s="80">
        <v>2.4026284249997474</v>
      </c>
    </row>
    <row r="7" spans="2:8">
      <c r="B7" s="64" t="s">
        <v>163</v>
      </c>
      <c r="C7" s="12">
        <v>1689.6909459679837</v>
      </c>
      <c r="D7" s="12">
        <v>1689.6909459679839</v>
      </c>
      <c r="F7" s="64" t="s">
        <v>163</v>
      </c>
      <c r="G7" s="12">
        <v>1303.5289136795457</v>
      </c>
      <c r="H7" s="12">
        <v>885.07627549789788</v>
      </c>
    </row>
    <row r="9" spans="2:8">
      <c r="B9" s="90"/>
      <c r="C9" s="91" t="s">
        <v>172</v>
      </c>
      <c r="D9" s="90"/>
      <c r="F9" s="90"/>
      <c r="G9" s="91" t="s">
        <v>173</v>
      </c>
      <c r="H9" s="90"/>
    </row>
    <row r="10" spans="2:8">
      <c r="B10" s="90"/>
      <c r="C10" s="69" t="s">
        <v>164</v>
      </c>
      <c r="D10" s="69" t="s">
        <v>165</v>
      </c>
      <c r="F10" s="90"/>
      <c r="G10" s="69" t="s">
        <v>164</v>
      </c>
      <c r="H10" s="69" t="s">
        <v>165</v>
      </c>
    </row>
    <row r="11" spans="2:8">
      <c r="B11" s="64" t="s">
        <v>160</v>
      </c>
      <c r="C11" s="12">
        <v>1349.3182322075688</v>
      </c>
      <c r="D11" s="12"/>
      <c r="F11" s="64" t="s">
        <v>160</v>
      </c>
      <c r="G11" s="12">
        <v>3665.9925523711809</v>
      </c>
      <c r="H11" s="85" t="s">
        <v>166</v>
      </c>
    </row>
    <row r="12" spans="2:8">
      <c r="B12" s="64" t="s">
        <v>161</v>
      </c>
      <c r="C12" s="79">
        <v>0.33071492435728178</v>
      </c>
      <c r="D12" s="79">
        <v>0.30095058116512641</v>
      </c>
      <c r="F12" s="64" t="s">
        <v>161</v>
      </c>
      <c r="G12" s="79">
        <v>0.33363155930452248</v>
      </c>
      <c r="H12" s="86">
        <v>0.30360471896711549</v>
      </c>
    </row>
    <row r="13" spans="2:8">
      <c r="B13" s="64" t="s">
        <v>162</v>
      </c>
      <c r="C13" s="80">
        <v>2.1707858264160258</v>
      </c>
      <c r="D13" s="81">
        <v>0</v>
      </c>
      <c r="F13" s="64" t="s">
        <v>162</v>
      </c>
      <c r="G13" s="80">
        <v>2.6864315398444294</v>
      </c>
      <c r="H13" s="82" t="s">
        <v>167</v>
      </c>
    </row>
    <row r="14" spans="2:8">
      <c r="B14" s="64" t="s">
        <v>163</v>
      </c>
      <c r="C14" s="12">
        <v>621.58054276376834</v>
      </c>
      <c r="D14" s="12" t="e">
        <f>D11/D13</f>
        <v>#DIV/0!</v>
      </c>
      <c r="F14" s="64" t="s">
        <v>163</v>
      </c>
      <c r="G14" s="12">
        <v>1364.6327844198395</v>
      </c>
      <c r="H14" s="12" t="e">
        <f>H11/H13</f>
        <v>#VALUE!</v>
      </c>
    </row>
    <row r="16" spans="2:8">
      <c r="B16" s="58" t="s">
        <v>169</v>
      </c>
    </row>
    <row r="17" spans="2:4">
      <c r="B17" s="53"/>
      <c r="C17" s="83" t="s">
        <v>164</v>
      </c>
      <c r="D17" s="83" t="s">
        <v>165</v>
      </c>
    </row>
    <row r="18" spans="2:4">
      <c r="B18" s="53" t="s">
        <v>168</v>
      </c>
      <c r="C18" s="84">
        <f>IF(ISERROR(C7),0,C7)+IF(ISERROR(C14),0,C14)+IF(ISERROR(G7),0,G7)+IF(ISERROR(G14),0,G14)</f>
        <v>4979.4331868311374</v>
      </c>
      <c r="D18" s="84">
        <f>IF(ISERROR(D7),0,D7)+IF(ISERROR(D14),0,D14)+IF(ISERROR(H7),0,H7)+IF(ISERROR(H14),0,H14)</f>
        <v>2574.7672214658819</v>
      </c>
    </row>
    <row r="19" spans="2:4">
      <c r="B19" s="14"/>
      <c r="C19" s="14"/>
      <c r="D19" s="14"/>
    </row>
  </sheetData>
  <mergeCells count="8">
    <mergeCell ref="B9:B10"/>
    <mergeCell ref="C9:D9"/>
    <mergeCell ref="F9:F10"/>
    <mergeCell ref="G9:H9"/>
    <mergeCell ref="F2:F3"/>
    <mergeCell ref="G2:H2"/>
    <mergeCell ref="C2:D2"/>
    <mergeCell ref="B2:B3"/>
  </mergeCells>
  <pageMargins left="0.7" right="0.7" top="0.75" bottom="0.75" header="0.3" footer="0.3"/>
  <pageSetup paperSize="9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 codeName="Arkusz75"/>
  <dimension ref="B2:Z27"/>
  <sheetViews>
    <sheetView showGridLines="0" topLeftCell="A25" workbookViewId="0">
      <selection activeCell="C27" sqref="C27"/>
    </sheetView>
  </sheetViews>
  <sheetFormatPr defaultRowHeight="12.75"/>
  <cols>
    <col min="1" max="1" width="5.42578125" customWidth="1"/>
    <col min="2" max="2" width="29.85546875" customWidth="1"/>
    <col min="3" max="3" width="14" customWidth="1"/>
    <col min="4" max="4" width="5.5703125" customWidth="1"/>
    <col min="5" max="5" width="9.85546875" customWidth="1"/>
    <col min="6" max="26" width="5.42578125" customWidth="1"/>
  </cols>
  <sheetData>
    <row r="2" spans="2:26">
      <c r="B2" s="14" t="s">
        <v>58</v>
      </c>
    </row>
    <row r="3" spans="2:26">
      <c r="B3" s="35" t="s">
        <v>59</v>
      </c>
    </row>
    <row r="4" spans="2:26" ht="6.75" customHeight="1">
      <c r="B4" s="35"/>
    </row>
    <row r="5" spans="2:26">
      <c r="B5" s="36" t="s">
        <v>60</v>
      </c>
      <c r="C5" s="37">
        <v>0.05</v>
      </c>
    </row>
    <row r="6" spans="2:26">
      <c r="E6" s="7" t="s">
        <v>61</v>
      </c>
      <c r="F6" s="7">
        <v>2010</v>
      </c>
      <c r="G6" s="7">
        <v>2011</v>
      </c>
      <c r="H6" s="7">
        <v>2012</v>
      </c>
      <c r="I6" s="7">
        <v>2013</v>
      </c>
      <c r="J6" s="7">
        <v>2014</v>
      </c>
      <c r="K6" s="7">
        <v>2015</v>
      </c>
      <c r="L6" s="7">
        <v>2016</v>
      </c>
      <c r="M6" s="7">
        <v>2017</v>
      </c>
      <c r="N6" s="7">
        <v>2018</v>
      </c>
      <c r="O6" s="7">
        <v>2019</v>
      </c>
      <c r="P6" s="7">
        <v>2020</v>
      </c>
      <c r="Q6" s="7">
        <v>2021</v>
      </c>
      <c r="R6" s="7">
        <v>2022</v>
      </c>
      <c r="S6" s="7">
        <v>2023</v>
      </c>
      <c r="T6" s="7">
        <v>2024</v>
      </c>
      <c r="U6" s="7">
        <v>2025</v>
      </c>
      <c r="V6" s="7">
        <v>2026</v>
      </c>
      <c r="W6" s="7">
        <v>2027</v>
      </c>
      <c r="X6" s="7">
        <v>2028</v>
      </c>
      <c r="Y6" s="7">
        <v>2029</v>
      </c>
      <c r="Z6" s="7">
        <v>2030</v>
      </c>
    </row>
    <row r="7" spans="2:26">
      <c r="B7" s="38" t="s">
        <v>62</v>
      </c>
      <c r="C7" s="39">
        <f>F7/(1+C5)+G7/(1+C5)^2+H7/(1+C5)^3</f>
        <v>11.919231184537306</v>
      </c>
      <c r="E7" s="7" t="s">
        <v>63</v>
      </c>
      <c r="F7" s="3">
        <v>1.2</v>
      </c>
      <c r="G7" s="3">
        <v>9.5</v>
      </c>
      <c r="H7" s="3">
        <v>2.5</v>
      </c>
      <c r="I7" s="3">
        <v>0</v>
      </c>
      <c r="J7" s="3">
        <v>0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">
        <v>0</v>
      </c>
      <c r="Q7" s="3">
        <v>0</v>
      </c>
      <c r="R7" s="3">
        <v>0</v>
      </c>
      <c r="S7" s="3">
        <v>0</v>
      </c>
      <c r="T7" s="3">
        <v>0</v>
      </c>
      <c r="U7" s="3">
        <v>0</v>
      </c>
      <c r="V7" s="3">
        <v>0</v>
      </c>
      <c r="W7" s="3">
        <v>0</v>
      </c>
      <c r="X7" s="3">
        <v>0</v>
      </c>
      <c r="Y7" s="3">
        <v>0</v>
      </c>
      <c r="Z7" s="3">
        <v>0</v>
      </c>
    </row>
    <row r="8" spans="2:26">
      <c r="B8" s="36" t="s">
        <v>64</v>
      </c>
      <c r="C8" s="40">
        <f>NPV(C5,F7:Z7)</f>
        <v>11.919231184537304</v>
      </c>
      <c r="E8" s="7" t="s">
        <v>65</v>
      </c>
      <c r="F8" s="3">
        <v>0</v>
      </c>
      <c r="G8" s="3">
        <v>0</v>
      </c>
      <c r="H8" s="3">
        <v>1.1000000000000001</v>
      </c>
      <c r="I8" s="41">
        <v>1.1440000000000001</v>
      </c>
      <c r="J8" s="41">
        <v>1.1897600000000002</v>
      </c>
      <c r="K8" s="41">
        <v>1.2373504000000002</v>
      </c>
      <c r="L8" s="41">
        <v>1.2868444160000003</v>
      </c>
      <c r="M8" s="41">
        <v>1.3383181926400003</v>
      </c>
      <c r="N8" s="41">
        <v>1.3918509203456004</v>
      </c>
      <c r="O8" s="41">
        <v>1.4475249571594244</v>
      </c>
      <c r="P8" s="41">
        <v>1.5054259554458014</v>
      </c>
      <c r="Q8" s="41">
        <v>1.5656429936636336</v>
      </c>
      <c r="R8" s="41">
        <v>1.628268713410179</v>
      </c>
      <c r="S8" s="41">
        <v>1.6933994619465862</v>
      </c>
      <c r="T8" s="41">
        <v>1.7611354404244497</v>
      </c>
      <c r="U8" s="41">
        <v>1.8315808580414277</v>
      </c>
      <c r="V8" s="41">
        <v>1.9048440923630849</v>
      </c>
      <c r="W8" s="41">
        <v>1.9810378560576085</v>
      </c>
      <c r="X8" s="41">
        <v>2.0602793702999129</v>
      </c>
      <c r="Y8" s="41">
        <v>2.1426905451119094</v>
      </c>
      <c r="Z8" s="41">
        <v>2.2283981669163859</v>
      </c>
    </row>
    <row r="9" spans="2:26">
      <c r="E9" s="7" t="s">
        <v>66</v>
      </c>
      <c r="F9" s="3">
        <f t="shared" ref="F9:Z9" si="0">F8-F7</f>
        <v>-1.2</v>
      </c>
      <c r="G9" s="3">
        <f t="shared" si="0"/>
        <v>-9.5</v>
      </c>
      <c r="H9" s="3">
        <f t="shared" si="0"/>
        <v>-1.4</v>
      </c>
      <c r="I9" s="3">
        <f t="shared" si="0"/>
        <v>1.1440000000000001</v>
      </c>
      <c r="J9" s="3">
        <f t="shared" si="0"/>
        <v>1.1897600000000002</v>
      </c>
      <c r="K9" s="3">
        <f t="shared" si="0"/>
        <v>1.2373504000000002</v>
      </c>
      <c r="L9" s="3">
        <f t="shared" si="0"/>
        <v>1.2868444160000003</v>
      </c>
      <c r="M9" s="3">
        <f t="shared" si="0"/>
        <v>1.3383181926400003</v>
      </c>
      <c r="N9" s="3">
        <f t="shared" si="0"/>
        <v>1.3918509203456004</v>
      </c>
      <c r="O9" s="3">
        <f t="shared" si="0"/>
        <v>1.4475249571594244</v>
      </c>
      <c r="P9" s="3">
        <f t="shared" si="0"/>
        <v>1.5054259554458014</v>
      </c>
      <c r="Q9" s="3">
        <f t="shared" si="0"/>
        <v>1.5656429936636336</v>
      </c>
      <c r="R9" s="3">
        <f t="shared" si="0"/>
        <v>1.628268713410179</v>
      </c>
      <c r="S9" s="3">
        <f t="shared" si="0"/>
        <v>1.6933994619465862</v>
      </c>
      <c r="T9" s="3">
        <f t="shared" si="0"/>
        <v>1.7611354404244497</v>
      </c>
      <c r="U9" s="3">
        <f t="shared" si="0"/>
        <v>1.8315808580414277</v>
      </c>
      <c r="V9" s="3">
        <f t="shared" si="0"/>
        <v>1.9048440923630849</v>
      </c>
      <c r="W9" s="3">
        <f t="shared" si="0"/>
        <v>1.9810378560576085</v>
      </c>
      <c r="X9" s="3">
        <f t="shared" si="0"/>
        <v>2.0602793702999129</v>
      </c>
      <c r="Y9" s="3">
        <f t="shared" si="0"/>
        <v>2.1426905451119094</v>
      </c>
      <c r="Z9" s="3">
        <f t="shared" si="0"/>
        <v>2.2283981669163859</v>
      </c>
    </row>
    <row r="10" spans="2:26">
      <c r="B10" s="36" t="s">
        <v>67</v>
      </c>
      <c r="C10" s="42">
        <f>NPV(C5,F8:Z8)</f>
        <v>16.587125861354135</v>
      </c>
    </row>
    <row r="11" spans="2:26">
      <c r="C11" s="43"/>
    </row>
    <row r="12" spans="2:26">
      <c r="B12" s="36" t="s">
        <v>68</v>
      </c>
      <c r="C12" s="42">
        <f>C10-C8</f>
        <v>4.6678946768168306</v>
      </c>
    </row>
    <row r="13" spans="2:26">
      <c r="B13" s="44" t="s">
        <v>69</v>
      </c>
      <c r="C13" s="45">
        <f>NPV(C5,F9:Z9)</f>
        <v>4.6678946768168332</v>
      </c>
    </row>
    <row r="16" spans="2:26">
      <c r="B16" s="14" t="s">
        <v>70</v>
      </c>
    </row>
    <row r="17" spans="2:15">
      <c r="B17" s="35" t="s">
        <v>71</v>
      </c>
    </row>
    <row r="18" spans="2:15">
      <c r="B18" s="36" t="s">
        <v>72</v>
      </c>
      <c r="C18" s="46">
        <f>IRR(F9:Z9)</f>
        <v>8.8863727413020899E-2</v>
      </c>
    </row>
    <row r="26" spans="2:15">
      <c r="B26" s="14" t="s">
        <v>73</v>
      </c>
      <c r="E26" s="7"/>
      <c r="F26" s="7">
        <v>2010</v>
      </c>
      <c r="G26" s="7">
        <v>2011</v>
      </c>
      <c r="H26" s="7">
        <v>2012</v>
      </c>
      <c r="I26" s="7">
        <v>2013</v>
      </c>
      <c r="J26" s="7">
        <v>2014</v>
      </c>
      <c r="K26" s="7">
        <v>2015</v>
      </c>
      <c r="L26" s="7">
        <v>2016</v>
      </c>
      <c r="M26" s="7">
        <v>2017</v>
      </c>
      <c r="N26" s="7">
        <v>2018</v>
      </c>
      <c r="O26" s="7">
        <v>2019</v>
      </c>
    </row>
    <row r="27" spans="2:15">
      <c r="B27" s="36" t="s">
        <v>74</v>
      </c>
      <c r="C27" s="47">
        <f>(O27/F27)^(1/9)-1</f>
        <v>0.10000000000000009</v>
      </c>
      <c r="E27" s="7" t="s">
        <v>75</v>
      </c>
      <c r="F27" s="41">
        <v>10</v>
      </c>
      <c r="G27" s="41">
        <f t="shared" ref="G27:O27" si="1">F27*1.1</f>
        <v>11</v>
      </c>
      <c r="H27" s="41">
        <f t="shared" si="1"/>
        <v>12.100000000000001</v>
      </c>
      <c r="I27" s="41">
        <f t="shared" si="1"/>
        <v>13.310000000000002</v>
      </c>
      <c r="J27" s="41">
        <f t="shared" si="1"/>
        <v>14.641000000000004</v>
      </c>
      <c r="K27" s="41">
        <f t="shared" si="1"/>
        <v>16.105100000000004</v>
      </c>
      <c r="L27" s="41">
        <f t="shared" si="1"/>
        <v>17.715610000000005</v>
      </c>
      <c r="M27" s="41">
        <f t="shared" si="1"/>
        <v>19.487171000000007</v>
      </c>
      <c r="N27" s="41">
        <f t="shared" si="1"/>
        <v>21.43588810000001</v>
      </c>
      <c r="O27" s="41">
        <f t="shared" si="1"/>
        <v>23.579476910000015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 codeName="Arkusz74"/>
  <dimension ref="B2:F27"/>
  <sheetViews>
    <sheetView showGridLines="0" workbookViewId="0">
      <selection activeCell="E26" sqref="E26"/>
    </sheetView>
  </sheetViews>
  <sheetFormatPr defaultRowHeight="12.75"/>
  <cols>
    <col min="2" max="2" width="11" customWidth="1"/>
    <col min="3" max="3" width="11.85546875" bestFit="1" customWidth="1"/>
    <col min="4" max="4" width="16.85546875" customWidth="1"/>
    <col min="5" max="5" width="16.5703125" customWidth="1"/>
    <col min="6" max="6" width="11.85546875" customWidth="1"/>
  </cols>
  <sheetData>
    <row r="2" spans="2:6" s="77" customFormat="1" ht="43.5" customHeight="1">
      <c r="B2" s="78"/>
      <c r="C2" s="78" t="s">
        <v>159</v>
      </c>
      <c r="D2" s="78" t="s">
        <v>158</v>
      </c>
      <c r="E2" s="78" t="s">
        <v>157</v>
      </c>
      <c r="F2" s="78" t="s">
        <v>156</v>
      </c>
    </row>
    <row r="3" spans="2:6">
      <c r="B3" s="3" t="s">
        <v>155</v>
      </c>
      <c r="C3" s="12">
        <v>6173.9058001615795</v>
      </c>
      <c r="D3" s="12">
        <v>6173.9058001615795</v>
      </c>
      <c r="E3" s="12">
        <v>6173.9058001615795</v>
      </c>
      <c r="F3" s="12">
        <v>6173.9058001615795</v>
      </c>
    </row>
    <row r="4" spans="2:6" hidden="1">
      <c r="B4" s="3" t="s">
        <v>154</v>
      </c>
      <c r="C4" s="12">
        <v>10903.950225048498</v>
      </c>
      <c r="D4" s="12">
        <v>10903.950225048498</v>
      </c>
      <c r="E4" s="12">
        <v>10903.950225048498</v>
      </c>
      <c r="F4" s="12">
        <v>10903.950225048498</v>
      </c>
    </row>
    <row r="5" spans="2:6">
      <c r="B5" s="3" t="s">
        <v>153</v>
      </c>
      <c r="C5" s="12">
        <v>4914.8449169265223</v>
      </c>
      <c r="D5" s="12">
        <v>4914.8449169265223</v>
      </c>
      <c r="E5" s="12">
        <v>4914.8449169265223</v>
      </c>
      <c r="F5" s="12">
        <v>4914.8449169265223</v>
      </c>
    </row>
    <row r="6" spans="2:6">
      <c r="B6" s="3" t="s">
        <v>152</v>
      </c>
      <c r="C6" s="12">
        <v>10734.10058681342</v>
      </c>
      <c r="D6" s="12">
        <v>10734.10058681342</v>
      </c>
      <c r="E6" s="12">
        <v>10734.10058681342</v>
      </c>
      <c r="F6" s="12">
        <v>10734.10058681342</v>
      </c>
    </row>
    <row r="7" spans="2:6">
      <c r="B7" s="3" t="s">
        <v>151</v>
      </c>
      <c r="C7" s="12">
        <v>9485.705201760009</v>
      </c>
      <c r="D7" s="12">
        <v>9485.705201760009</v>
      </c>
      <c r="E7" s="12">
        <v>9485.705201760009</v>
      </c>
      <c r="F7" s="12">
        <v>9485.705201760009</v>
      </c>
    </row>
    <row r="8" spans="2:6">
      <c r="B8" s="76" t="s">
        <v>150</v>
      </c>
      <c r="C8" s="75">
        <f>SUM(C3:C7)</f>
        <v>42212.506730710033</v>
      </c>
      <c r="D8" s="75">
        <f>SUBTOTAL(9,D3:D7)</f>
        <v>42212.506730710033</v>
      </c>
      <c r="E8" s="75">
        <f>SUBTOTAL(109,E3:E7)</f>
        <v>31308.556505661531</v>
      </c>
      <c r="F8" s="75">
        <f>SUM(F3:F7)</f>
        <v>42212.506730710033</v>
      </c>
    </row>
    <row r="9" spans="2:6">
      <c r="B9" s="3" t="s">
        <v>149</v>
      </c>
      <c r="C9" s="12">
        <v>9241.9302076634103</v>
      </c>
      <c r="D9" s="12">
        <v>9241.9302076634103</v>
      </c>
      <c r="E9" s="12">
        <v>9241.9302076634103</v>
      </c>
      <c r="F9" s="12">
        <v>9241.9302076634103</v>
      </c>
    </row>
    <row r="10" spans="2:6">
      <c r="B10" s="3" t="s">
        <v>148</v>
      </c>
      <c r="C10" s="12">
        <v>2185.8988684741385</v>
      </c>
      <c r="D10" s="12">
        <v>2185.8988684741385</v>
      </c>
      <c r="E10" s="12">
        <v>2185.8988684741385</v>
      </c>
      <c r="F10" s="12">
        <v>2185.8988684741385</v>
      </c>
    </row>
    <row r="11" spans="2:6">
      <c r="B11" s="3" t="s">
        <v>147</v>
      </c>
      <c r="C11" s="12">
        <v>4187.0232295069618</v>
      </c>
      <c r="D11" s="12">
        <v>4187.0232295069618</v>
      </c>
      <c r="E11" s="12">
        <v>4187.0232295069618</v>
      </c>
      <c r="F11" s="12">
        <v>4187.0232295069618</v>
      </c>
    </row>
    <row r="12" spans="2:6">
      <c r="B12" s="3" t="s">
        <v>146</v>
      </c>
      <c r="C12" s="12">
        <v>1156.5234282541728</v>
      </c>
      <c r="D12" s="12">
        <v>1156.5234282541728</v>
      </c>
      <c r="E12" s="12">
        <v>1156.5234282541728</v>
      </c>
      <c r="F12" s="12">
        <v>1156.5234282541728</v>
      </c>
    </row>
    <row r="13" spans="2:6">
      <c r="B13" s="76" t="s">
        <v>145</v>
      </c>
      <c r="C13" s="75">
        <f>SUM(C9:C12)</f>
        <v>16771.375733898683</v>
      </c>
      <c r="D13" s="75">
        <f>SUBTOTAL(9,D9:D12)</f>
        <v>16771.375733898683</v>
      </c>
      <c r="E13" s="75">
        <f>SUBTOTAL(109,E9:E12)</f>
        <v>16771.375733898683</v>
      </c>
      <c r="F13" s="75">
        <f>SUM(F9:F12)</f>
        <v>16771.375733898683</v>
      </c>
    </row>
    <row r="14" spans="2:6">
      <c r="B14" s="3" t="s">
        <v>144</v>
      </c>
      <c r="C14" s="12">
        <v>3826.9094561872016</v>
      </c>
      <c r="D14" s="12">
        <v>3826.9094561872016</v>
      </c>
      <c r="E14" s="12">
        <v>3826.9094561872016</v>
      </c>
      <c r="F14" s="12">
        <v>3826.9094561872016</v>
      </c>
    </row>
    <row r="15" spans="2:6">
      <c r="B15" s="3" t="s">
        <v>143</v>
      </c>
      <c r="C15" s="12">
        <v>10017.339868650293</v>
      </c>
      <c r="D15" s="12">
        <v>10017.339868650293</v>
      </c>
      <c r="E15" s="12">
        <v>10017.339868650293</v>
      </c>
      <c r="F15" s="12">
        <v>10017.339868650293</v>
      </c>
    </row>
    <row r="16" spans="2:6">
      <c r="B16" s="3" t="s">
        <v>142</v>
      </c>
      <c r="C16" s="12">
        <v>4754.917768926397</v>
      </c>
      <c r="D16" s="12">
        <v>4754.917768926397</v>
      </c>
      <c r="E16" s="12">
        <v>4754.917768926397</v>
      </c>
      <c r="F16" s="12">
        <v>4754.917768926397</v>
      </c>
    </row>
    <row r="17" spans="2:6">
      <c r="B17" s="3" t="s">
        <v>141</v>
      </c>
      <c r="C17" s="12">
        <v>10113.192895288152</v>
      </c>
      <c r="D17" s="12">
        <v>10113.192895288152</v>
      </c>
      <c r="E17" s="12">
        <v>10113.192895288152</v>
      </c>
      <c r="F17" s="12">
        <v>10113.192895288152</v>
      </c>
    </row>
    <row r="18" spans="2:6">
      <c r="B18" s="76" t="s">
        <v>140</v>
      </c>
      <c r="C18" s="75">
        <f>SUM(C14:C17)</f>
        <v>28712.359989052042</v>
      </c>
      <c r="D18" s="75">
        <f>SUBTOTAL(9,D14:D17)</f>
        <v>28712.359989052042</v>
      </c>
      <c r="E18" s="75">
        <f>SUBTOTAL(109,E14:E17)</f>
        <v>28712.359989052042</v>
      </c>
      <c r="F18" s="75">
        <f>SUM(F14:F17)</f>
        <v>28712.359989052042</v>
      </c>
    </row>
    <row r="19" spans="2:6">
      <c r="B19" s="3" t="s">
        <v>139</v>
      </c>
      <c r="C19" s="12">
        <v>10676.560962280801</v>
      </c>
      <c r="D19" s="12">
        <v>10676.560962280801</v>
      </c>
      <c r="E19" s="12">
        <v>10676.560962280801</v>
      </c>
      <c r="F19" s="12">
        <v>10676.560962280801</v>
      </c>
    </row>
    <row r="20" spans="2:6">
      <c r="B20" s="3" t="s">
        <v>138</v>
      </c>
      <c r="C20" s="12">
        <v>5818.9961304144945</v>
      </c>
      <c r="D20" s="12">
        <v>5818.9961304144945</v>
      </c>
      <c r="E20" s="12">
        <v>5818.9961304144945</v>
      </c>
      <c r="F20" s="12">
        <v>5818.9961304144945</v>
      </c>
    </row>
    <row r="21" spans="2:6">
      <c r="B21" s="3" t="s">
        <v>137</v>
      </c>
      <c r="C21" s="12">
        <v>6350.218796750376</v>
      </c>
      <c r="D21" s="12">
        <v>6350.218796750376</v>
      </c>
      <c r="E21" s="12">
        <v>6350.218796750376</v>
      </c>
      <c r="F21" s="12">
        <v>6350.218796750376</v>
      </c>
    </row>
    <row r="22" spans="2:6">
      <c r="B22" s="3" t="s">
        <v>136</v>
      </c>
      <c r="C22" s="12">
        <v>10942.635743117431</v>
      </c>
      <c r="D22" s="12">
        <v>10942.635743117431</v>
      </c>
      <c r="E22" s="12">
        <v>10942.635743117431</v>
      </c>
      <c r="F22" s="12">
        <v>10942.635743117431</v>
      </c>
    </row>
    <row r="23" spans="2:6">
      <c r="B23" s="3" t="s">
        <v>135</v>
      </c>
      <c r="C23" s="12">
        <v>8051.0739890204295</v>
      </c>
      <c r="D23" s="12">
        <v>8051.0739890204295</v>
      </c>
      <c r="E23" s="12">
        <v>8051.0739890204295</v>
      </c>
      <c r="F23" s="12">
        <v>8051.0739890204295</v>
      </c>
    </row>
    <row r="24" spans="2:6">
      <c r="B24" s="3" t="s">
        <v>134</v>
      </c>
      <c r="C24" s="12">
        <v>7373.8114875180772</v>
      </c>
      <c r="D24" s="12">
        <v>7373.8114875180772</v>
      </c>
      <c r="E24" s="12">
        <v>7373.8114875180772</v>
      </c>
      <c r="F24" s="12">
        <v>7373.8114875180772</v>
      </c>
    </row>
    <row r="25" spans="2:6">
      <c r="B25" s="76" t="s">
        <v>133</v>
      </c>
      <c r="C25" s="75">
        <f>SUM(C19:C24)</f>
        <v>49213.297109101608</v>
      </c>
      <c r="D25" s="75">
        <f>SUBTOTAL(9,D19:D24)</f>
        <v>49213.297109101608</v>
      </c>
      <c r="E25" s="75">
        <f>SUBTOTAL(109,E19:E24)</f>
        <v>49213.297109101608</v>
      </c>
      <c r="F25" s="75">
        <f>SUM(F19:F24)</f>
        <v>49213.297109101608</v>
      </c>
    </row>
    <row r="26" spans="2:6">
      <c r="B26" s="76" t="s">
        <v>132</v>
      </c>
      <c r="C26" s="74">
        <f>SUM(C3:C25)</f>
        <v>273819.07912552473</v>
      </c>
      <c r="D26" s="75">
        <f>SUBTOTAL(9,D3:D24)</f>
        <v>136909.53956276239</v>
      </c>
      <c r="E26" s="74">
        <f>SUBTOTAL(109,E3:E24)</f>
        <v>126005.58933771386</v>
      </c>
      <c r="F26" s="74">
        <f>SUBTOTAL(9,F3:F25)</f>
        <v>273819.07912552473</v>
      </c>
    </row>
    <row r="27" spans="2:6">
      <c r="C27" s="73">
        <f>C25+C18+C13+C8</f>
        <v>136909.53956276237</v>
      </c>
    </row>
  </sheetData>
  <pageMargins left="0.75" right="0.75" top="1" bottom="1" header="0.5" footer="0.5"/>
  <pageSetup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 codeName="Arkusz76"/>
  <dimension ref="B3:G13"/>
  <sheetViews>
    <sheetView showGridLines="0" workbookViewId="0">
      <selection activeCell="C4" sqref="C4"/>
    </sheetView>
  </sheetViews>
  <sheetFormatPr defaultRowHeight="12.75"/>
  <cols>
    <col min="1" max="1" width="3.28515625" customWidth="1"/>
    <col min="2" max="2" width="11.42578125" style="2" bestFit="1" customWidth="1"/>
    <col min="3" max="3" width="9.140625" style="2"/>
    <col min="4" max="4" width="3" style="13" customWidth="1"/>
    <col min="5" max="5" width="11.42578125" bestFit="1" customWidth="1"/>
    <col min="6" max="6" width="8.140625" style="51" customWidth="1"/>
  </cols>
  <sheetData>
    <row r="3" spans="2:7">
      <c r="B3" s="4" t="s">
        <v>76</v>
      </c>
      <c r="C3" s="4" t="s">
        <v>77</v>
      </c>
      <c r="E3" s="3" t="s">
        <v>76</v>
      </c>
      <c r="F3" s="48" t="s">
        <v>77</v>
      </c>
    </row>
    <row r="4" spans="2:7">
      <c r="B4" s="4">
        <v>2</v>
      </c>
      <c r="C4" s="49">
        <f>CHOOSE(B4,F4,F5,F6,F7,F8)</f>
        <v>6.3560868125488251E-2</v>
      </c>
      <c r="E4" s="3">
        <v>1</v>
      </c>
      <c r="F4" s="50">
        <v>0.05</v>
      </c>
    </row>
    <row r="5" spans="2:7">
      <c r="E5" s="3">
        <v>2</v>
      </c>
      <c r="F5" s="50">
        <v>6.3560868125488251E-2</v>
      </c>
    </row>
    <row r="6" spans="2:7">
      <c r="E6" s="3">
        <v>3</v>
      </c>
      <c r="F6" s="50">
        <v>8.2284261358648886E-2</v>
      </c>
    </row>
    <row r="7" spans="2:7">
      <c r="E7" s="3">
        <v>4</v>
      </c>
      <c r="F7" s="50">
        <v>9.4510652743241622E-2</v>
      </c>
    </row>
    <row r="8" spans="2:7">
      <c r="E8" s="3">
        <v>5</v>
      </c>
      <c r="F8" s="50">
        <v>9.6539470481160614E-2</v>
      </c>
    </row>
    <row r="13" spans="2:7">
      <c r="G13" t="s">
        <v>78</v>
      </c>
    </row>
  </sheetData>
  <phoneticPr fontId="3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dimension ref="B2:C13"/>
  <sheetViews>
    <sheetView workbookViewId="0">
      <selection activeCell="C3" sqref="C3"/>
    </sheetView>
  </sheetViews>
  <sheetFormatPr defaultRowHeight="12.75"/>
  <cols>
    <col min="2" max="2" width="7.28515625" style="2" bestFit="1" customWidth="1"/>
    <col min="3" max="3" width="14.5703125" style="2" bestFit="1" customWidth="1"/>
  </cols>
  <sheetData>
    <row r="2" spans="2:3">
      <c r="B2" s="69" t="s">
        <v>130</v>
      </c>
      <c r="C2" s="69" t="s">
        <v>131</v>
      </c>
    </row>
    <row r="3" spans="2:3">
      <c r="B3" s="4">
        <v>5</v>
      </c>
      <c r="C3" s="4">
        <f>ABS(B3)</f>
        <v>5</v>
      </c>
    </row>
    <row r="4" spans="2:3">
      <c r="B4" s="4">
        <v>4</v>
      </c>
      <c r="C4" s="4">
        <f t="shared" ref="C4:C13" si="0">ABS(B4)</f>
        <v>4</v>
      </c>
    </row>
    <row r="5" spans="2:3">
      <c r="B5" s="4">
        <v>3</v>
      </c>
      <c r="C5" s="4">
        <f t="shared" si="0"/>
        <v>3</v>
      </c>
    </row>
    <row r="6" spans="2:3">
      <c r="B6" s="4">
        <v>2</v>
      </c>
      <c r="C6" s="4">
        <f t="shared" si="0"/>
        <v>2</v>
      </c>
    </row>
    <row r="7" spans="2:3">
      <c r="B7" s="4">
        <v>1</v>
      </c>
      <c r="C7" s="4">
        <f t="shared" si="0"/>
        <v>1</v>
      </c>
    </row>
    <row r="8" spans="2:3">
      <c r="B8" s="4">
        <v>0</v>
      </c>
      <c r="C8" s="4">
        <f t="shared" si="0"/>
        <v>0</v>
      </c>
    </row>
    <row r="9" spans="2:3">
      <c r="B9" s="4">
        <v>-1</v>
      </c>
      <c r="C9" s="4">
        <f>ABS(B9)</f>
        <v>1</v>
      </c>
    </row>
    <row r="10" spans="2:3">
      <c r="B10" s="4">
        <v>-2</v>
      </c>
      <c r="C10" s="4">
        <f t="shared" si="0"/>
        <v>2</v>
      </c>
    </row>
    <row r="11" spans="2:3">
      <c r="B11" s="4">
        <v>-3</v>
      </c>
      <c r="C11" s="4">
        <f t="shared" si="0"/>
        <v>3</v>
      </c>
    </row>
    <row r="12" spans="2:3">
      <c r="B12" s="4">
        <v>-4</v>
      </c>
      <c r="C12" s="4">
        <f t="shared" si="0"/>
        <v>4</v>
      </c>
    </row>
    <row r="13" spans="2:3">
      <c r="B13" s="4">
        <v>-5</v>
      </c>
      <c r="C13" s="4">
        <f t="shared" si="0"/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B3:I11"/>
  <sheetViews>
    <sheetView workbookViewId="0">
      <selection activeCell="I11" sqref="I11"/>
    </sheetView>
  </sheetViews>
  <sheetFormatPr defaultRowHeight="12.75"/>
  <cols>
    <col min="1" max="1" width="6.7109375" customWidth="1"/>
    <col min="2" max="2" width="10.5703125" customWidth="1"/>
    <col min="4" max="4" width="6.7109375" customWidth="1"/>
    <col min="7" max="7" width="5.42578125" customWidth="1"/>
    <col min="9" max="9" width="13.85546875" bestFit="1" customWidth="1"/>
  </cols>
  <sheetData>
    <row r="3" spans="2:9">
      <c r="B3" s="3"/>
      <c r="C3" s="3">
        <v>2010</v>
      </c>
      <c r="E3" s="3"/>
      <c r="F3" s="3">
        <v>2010</v>
      </c>
      <c r="H3" s="3"/>
      <c r="I3" s="3">
        <v>2010</v>
      </c>
    </row>
    <row r="4" spans="2:9">
      <c r="B4" s="3" t="s">
        <v>84</v>
      </c>
      <c r="C4" s="3">
        <v>100</v>
      </c>
      <c r="E4" s="3" t="s">
        <v>84</v>
      </c>
      <c r="F4" s="3">
        <v>100</v>
      </c>
      <c r="H4" s="3" t="s">
        <v>84</v>
      </c>
      <c r="I4" s="3">
        <v>100</v>
      </c>
    </row>
    <row r="5" spans="2:9">
      <c r="B5" s="3" t="s">
        <v>85</v>
      </c>
      <c r="C5" s="3">
        <v>200</v>
      </c>
      <c r="E5" s="3" t="s">
        <v>85</v>
      </c>
      <c r="F5" s="3">
        <v>200</v>
      </c>
      <c r="H5" s="3" t="s">
        <v>85</v>
      </c>
      <c r="I5" s="3">
        <v>200</v>
      </c>
    </row>
    <row r="6" spans="2:9">
      <c r="B6" s="3" t="s">
        <v>86</v>
      </c>
      <c r="C6" s="3">
        <v>100</v>
      </c>
      <c r="E6" s="3" t="s">
        <v>86</v>
      </c>
      <c r="F6" s="3">
        <v>100</v>
      </c>
      <c r="H6" s="3" t="s">
        <v>86</v>
      </c>
      <c r="I6" s="3">
        <v>100</v>
      </c>
    </row>
    <row r="7" spans="2:9">
      <c r="B7" s="3" t="s">
        <v>87</v>
      </c>
      <c r="C7" s="3"/>
      <c r="E7" s="3" t="s">
        <v>87</v>
      </c>
      <c r="F7" s="53">
        <v>0</v>
      </c>
      <c r="H7" s="3" t="s">
        <v>87</v>
      </c>
      <c r="I7" s="54" t="s">
        <v>108</v>
      </c>
    </row>
    <row r="8" spans="2:9">
      <c r="B8" s="3" t="s">
        <v>88</v>
      </c>
      <c r="C8" s="3">
        <v>200</v>
      </c>
      <c r="E8" s="3" t="s">
        <v>88</v>
      </c>
      <c r="F8" s="3">
        <v>200</v>
      </c>
      <c r="H8" s="3" t="s">
        <v>88</v>
      </c>
      <c r="I8" s="3">
        <v>200</v>
      </c>
    </row>
    <row r="9" spans="2:9">
      <c r="B9" s="3" t="s">
        <v>89</v>
      </c>
      <c r="C9" s="3">
        <v>100</v>
      </c>
      <c r="E9" s="3" t="s">
        <v>89</v>
      </c>
      <c r="F9" s="3">
        <v>100</v>
      </c>
      <c r="H9" s="3" t="s">
        <v>89</v>
      </c>
      <c r="I9" s="3">
        <v>100</v>
      </c>
    </row>
    <row r="10" spans="2:9">
      <c r="B10" s="3" t="s">
        <v>90</v>
      </c>
      <c r="C10" s="3">
        <v>200</v>
      </c>
      <c r="E10" s="3" t="s">
        <v>90</v>
      </c>
      <c r="F10" s="3">
        <v>200</v>
      </c>
      <c r="H10" s="3" t="s">
        <v>90</v>
      </c>
      <c r="I10" s="3">
        <v>200</v>
      </c>
    </row>
    <row r="11" spans="2:9">
      <c r="B11" s="3" t="s">
        <v>91</v>
      </c>
      <c r="C11" s="52"/>
      <c r="E11" s="3" t="s">
        <v>91</v>
      </c>
      <c r="F11" s="52"/>
      <c r="H11" s="3" t="s">
        <v>91</v>
      </c>
      <c r="I11" s="52"/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Arkusz27" enableFormatConditionsCalculation="0"/>
  <dimension ref="B2:L23"/>
  <sheetViews>
    <sheetView showGridLines="0" workbookViewId="0">
      <selection activeCell="E4" sqref="E4"/>
    </sheetView>
  </sheetViews>
  <sheetFormatPr defaultRowHeight="12.75"/>
  <cols>
    <col min="5" max="5" width="9.28515625" style="2" bestFit="1" customWidth="1"/>
  </cols>
  <sheetData>
    <row r="2" spans="2:6" ht="24" customHeight="1">
      <c r="B2" s="1" t="s">
        <v>0</v>
      </c>
    </row>
    <row r="3" spans="2:6">
      <c r="B3" s="3"/>
      <c r="C3" s="3">
        <v>2009</v>
      </c>
      <c r="D3" s="3">
        <v>2010</v>
      </c>
      <c r="E3" s="4" t="s">
        <v>1</v>
      </c>
    </row>
    <row r="4" spans="2:6">
      <c r="B4" s="3" t="s">
        <v>2</v>
      </c>
      <c r="C4" s="3">
        <v>234</v>
      </c>
      <c r="D4" s="3">
        <v>567</v>
      </c>
      <c r="E4" s="5">
        <f>D4/C4-1</f>
        <v>1.4230769230769229</v>
      </c>
    </row>
    <row r="5" spans="2:6">
      <c r="B5" s="3" t="s">
        <v>3</v>
      </c>
      <c r="C5" s="3">
        <v>0</v>
      </c>
      <c r="D5" s="3">
        <v>345</v>
      </c>
      <c r="E5" s="5" t="e">
        <f t="shared" ref="E5:E10" si="0">D5/C5-1</f>
        <v>#DIV/0!</v>
      </c>
    </row>
    <row r="6" spans="2:6">
      <c r="B6" s="3" t="s">
        <v>79</v>
      </c>
      <c r="C6" s="6">
        <v>679.43882345868815</v>
      </c>
      <c r="D6" s="6">
        <v>34.2616845111543</v>
      </c>
      <c r="E6" s="5">
        <f t="shared" si="0"/>
        <v>-0.94957355492766082</v>
      </c>
    </row>
    <row r="7" spans="2:6">
      <c r="B7" s="3" t="s">
        <v>80</v>
      </c>
      <c r="C7" s="6">
        <v>0</v>
      </c>
      <c r="D7" s="6">
        <v>178.2267973505065</v>
      </c>
      <c r="E7" s="5" t="e">
        <f t="shared" si="0"/>
        <v>#DIV/0!</v>
      </c>
    </row>
    <row r="8" spans="2:6">
      <c r="B8" s="3" t="s">
        <v>81</v>
      </c>
      <c r="C8" s="6">
        <v>726.98020182499647</v>
      </c>
      <c r="D8" s="6">
        <v>396.30059870457114</v>
      </c>
      <c r="E8" s="5">
        <f t="shared" si="0"/>
        <v>-0.45486741219402382</v>
      </c>
    </row>
    <row r="9" spans="2:6">
      <c r="B9" s="3" t="s">
        <v>82</v>
      </c>
      <c r="C9" s="6">
        <v>460.52271622912946</v>
      </c>
      <c r="D9" s="6">
        <v>549.94685542043703</v>
      </c>
      <c r="E9" s="5">
        <f t="shared" si="0"/>
        <v>0.19417964856008374</v>
      </c>
    </row>
    <row r="10" spans="2:6">
      <c r="B10" s="3" t="s">
        <v>83</v>
      </c>
      <c r="C10" s="6">
        <v>0</v>
      </c>
      <c r="D10" s="6">
        <v>26.759333045719423</v>
      </c>
      <c r="E10" s="5" t="e">
        <f t="shared" si="0"/>
        <v>#DIV/0!</v>
      </c>
    </row>
    <row r="14" spans="2:6">
      <c r="F14" t="s">
        <v>44</v>
      </c>
    </row>
    <row r="19" spans="12:12">
      <c r="L19" t="s">
        <v>44</v>
      </c>
    </row>
    <row r="23" spans="12:12">
      <c r="L23" t="s">
        <v>44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B2:D12"/>
  <sheetViews>
    <sheetView workbookViewId="0">
      <selection activeCell="C3" sqref="C3"/>
    </sheetView>
  </sheetViews>
  <sheetFormatPr defaultRowHeight="12.75"/>
  <cols>
    <col min="2" max="2" width="13.5703125" customWidth="1"/>
    <col min="3" max="3" width="14.28515625" customWidth="1"/>
  </cols>
  <sheetData>
    <row r="2" spans="2:4">
      <c r="B2" s="2" t="s">
        <v>107</v>
      </c>
      <c r="C2" s="2" t="s">
        <v>106</v>
      </c>
      <c r="D2" s="2" t="s">
        <v>105</v>
      </c>
    </row>
    <row r="3" spans="2:4">
      <c r="B3">
        <v>1.2345678899999999</v>
      </c>
      <c r="D3">
        <v>0</v>
      </c>
    </row>
    <row r="4" spans="2:4">
      <c r="B4">
        <v>1.2345678899999999</v>
      </c>
      <c r="D4">
        <v>1</v>
      </c>
    </row>
    <row r="5" spans="2:4">
      <c r="B5">
        <v>1.2345678899999999</v>
      </c>
      <c r="D5">
        <v>2</v>
      </c>
    </row>
    <row r="6" spans="2:4">
      <c r="B6">
        <v>1.2345678899999999</v>
      </c>
      <c r="D6">
        <v>3</v>
      </c>
    </row>
    <row r="7" spans="2:4">
      <c r="B7">
        <v>1.2345678899999999</v>
      </c>
      <c r="D7">
        <v>4</v>
      </c>
    </row>
    <row r="8" spans="2:4">
      <c r="B8">
        <v>1.2345678899999999</v>
      </c>
      <c r="D8">
        <v>5</v>
      </c>
    </row>
    <row r="9" spans="2:4">
      <c r="B9">
        <v>1.2345678899999999</v>
      </c>
      <c r="D9">
        <v>6</v>
      </c>
    </row>
    <row r="10" spans="2:4">
      <c r="B10">
        <v>1.2345678899999999</v>
      </c>
      <c r="D10">
        <v>7</v>
      </c>
    </row>
    <row r="11" spans="2:4">
      <c r="B11">
        <v>1.2345678899999999</v>
      </c>
      <c r="D11">
        <v>8</v>
      </c>
    </row>
    <row r="12" spans="2:4">
      <c r="B12">
        <v>1.2345678899999999</v>
      </c>
      <c r="D12">
        <v>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B3:C16"/>
  <sheetViews>
    <sheetView workbookViewId="0">
      <selection activeCell="C15" sqref="C15"/>
    </sheetView>
  </sheetViews>
  <sheetFormatPr defaultRowHeight="12.75"/>
  <cols>
    <col min="2" max="2" width="14.5703125" bestFit="1" customWidth="1"/>
    <col min="3" max="3" width="15.7109375" style="2" bestFit="1" customWidth="1"/>
  </cols>
  <sheetData>
    <row r="3" spans="2:3">
      <c r="B3" s="3"/>
      <c r="C3" s="9" t="s">
        <v>104</v>
      </c>
    </row>
    <row r="4" spans="2:3">
      <c r="B4" s="3" t="s">
        <v>92</v>
      </c>
      <c r="C4" s="55">
        <v>0.12488425925925926</v>
      </c>
    </row>
    <row r="5" spans="2:3">
      <c r="B5" s="3" t="s">
        <v>96</v>
      </c>
      <c r="C5" s="55">
        <v>0.13638425925925926</v>
      </c>
    </row>
    <row r="6" spans="2:3">
      <c r="B6" s="3" t="s">
        <v>99</v>
      </c>
      <c r="C6" s="55">
        <v>0.14788425925925927</v>
      </c>
    </row>
    <row r="7" spans="2:3">
      <c r="B7" s="3" t="s">
        <v>101</v>
      </c>
      <c r="C7" s="57">
        <v>0.20868055555555556</v>
      </c>
    </row>
    <row r="8" spans="2:3">
      <c r="B8" s="3" t="s">
        <v>94</v>
      </c>
      <c r="C8" s="55">
        <v>0.13560185185185183</v>
      </c>
    </row>
    <row r="9" spans="2:3">
      <c r="B9" s="3" t="s">
        <v>100</v>
      </c>
      <c r="C9" s="55"/>
    </row>
    <row r="10" spans="2:3">
      <c r="B10" s="3" t="s">
        <v>97</v>
      </c>
      <c r="C10" s="55">
        <v>0.15860185185185185</v>
      </c>
    </row>
    <row r="11" spans="2:3">
      <c r="B11" s="3" t="s">
        <v>95</v>
      </c>
      <c r="C11" s="56" t="s">
        <v>109</v>
      </c>
    </row>
    <row r="12" spans="2:3">
      <c r="B12" s="3" t="s">
        <v>98</v>
      </c>
      <c r="C12" s="55">
        <v>0.18160185185185188</v>
      </c>
    </row>
    <row r="13" spans="2:3">
      <c r="B13" s="3" t="s">
        <v>93</v>
      </c>
      <c r="C13" s="57">
        <v>9.1087962962962954E-2</v>
      </c>
    </row>
    <row r="15" spans="2:3">
      <c r="B15" s="3" t="s">
        <v>102</v>
      </c>
      <c r="C15" s="55"/>
    </row>
    <row r="16" spans="2:3">
      <c r="B16" s="3" t="s">
        <v>103</v>
      </c>
      <c r="C16" s="55"/>
    </row>
  </sheetData>
  <sortState ref="B4:D13">
    <sortCondition ref="D4:D13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 codeName="Arkusz24" enableFormatConditionsCalculation="0"/>
  <dimension ref="B2:J15"/>
  <sheetViews>
    <sheetView showGridLines="0" workbookViewId="0">
      <selection activeCell="C15" sqref="C15"/>
    </sheetView>
  </sheetViews>
  <sheetFormatPr defaultRowHeight="12.75"/>
  <cols>
    <col min="2" max="2" width="11" customWidth="1"/>
    <col min="10" max="10" width="11.7109375" bestFit="1" customWidth="1"/>
  </cols>
  <sheetData>
    <row r="2" spans="2:10">
      <c r="B2" t="s">
        <v>45</v>
      </c>
    </row>
    <row r="4" spans="2:10">
      <c r="B4" s="3"/>
      <c r="C4" s="3" t="s">
        <v>24</v>
      </c>
      <c r="D4" s="3" t="s">
        <v>25</v>
      </c>
      <c r="E4" s="3" t="s">
        <v>26</v>
      </c>
      <c r="F4" s="3" t="s">
        <v>27</v>
      </c>
      <c r="G4" s="3" t="s">
        <v>28</v>
      </c>
      <c r="H4" s="3" t="s">
        <v>29</v>
      </c>
      <c r="I4" s="30" t="s">
        <v>30</v>
      </c>
      <c r="J4" s="31" t="s">
        <v>46</v>
      </c>
    </row>
    <row r="5" spans="2:10">
      <c r="B5" s="3" t="s">
        <v>47</v>
      </c>
      <c r="C5" s="32">
        <v>0.2</v>
      </c>
      <c r="D5" s="4"/>
      <c r="E5" s="4"/>
      <c r="F5" s="4"/>
      <c r="G5" s="4"/>
      <c r="H5" s="32">
        <v>0.25</v>
      </c>
      <c r="I5" s="33">
        <v>0.22</v>
      </c>
      <c r="J5" s="4"/>
    </row>
    <row r="6" spans="2:10">
      <c r="B6" s="3" t="s">
        <v>48</v>
      </c>
      <c r="C6" s="4"/>
      <c r="D6" s="32">
        <v>0.3</v>
      </c>
      <c r="E6" s="4"/>
      <c r="F6" s="32">
        <v>0.25</v>
      </c>
      <c r="G6" s="4"/>
      <c r="H6" s="4"/>
      <c r="I6" s="33">
        <v>0.25</v>
      </c>
      <c r="J6" s="4"/>
    </row>
    <row r="7" spans="2:10">
      <c r="B7" s="3" t="s">
        <v>49</v>
      </c>
      <c r="C7" s="4"/>
      <c r="D7" s="4"/>
      <c r="E7" s="4"/>
      <c r="F7" s="4"/>
      <c r="G7" s="4"/>
      <c r="H7" s="4"/>
      <c r="I7" s="33">
        <v>0.22</v>
      </c>
      <c r="J7" s="4"/>
    </row>
    <row r="8" spans="2:10">
      <c r="B8" s="3" t="s">
        <v>50</v>
      </c>
      <c r="C8" s="32">
        <v>0.15</v>
      </c>
      <c r="D8" s="4"/>
      <c r="E8" s="4"/>
      <c r="F8" s="32">
        <v>0.13</v>
      </c>
      <c r="G8" s="4"/>
      <c r="H8" s="32">
        <v>0.14000000000000001</v>
      </c>
      <c r="I8" s="34"/>
      <c r="J8" s="4"/>
    </row>
    <row r="9" spans="2:10">
      <c r="B9" s="3" t="s">
        <v>51</v>
      </c>
      <c r="C9" s="4"/>
      <c r="D9" s="32">
        <v>0.25</v>
      </c>
      <c r="E9" s="4"/>
      <c r="F9" s="4"/>
      <c r="G9" s="4"/>
      <c r="H9" s="4"/>
      <c r="I9" s="34"/>
      <c r="J9" s="4"/>
    </row>
    <row r="10" spans="2:10">
      <c r="B10" s="3" t="s">
        <v>52</v>
      </c>
      <c r="C10" s="4"/>
      <c r="D10" s="32">
        <v>0.25</v>
      </c>
      <c r="E10" s="32">
        <v>0.05</v>
      </c>
      <c r="F10" s="4"/>
      <c r="G10" s="32">
        <v>0.21</v>
      </c>
      <c r="H10" s="32">
        <v>0.25</v>
      </c>
      <c r="I10" s="34"/>
      <c r="J10" s="4"/>
    </row>
    <row r="11" spans="2:10">
      <c r="B11" s="3" t="s">
        <v>53</v>
      </c>
      <c r="C11" s="4"/>
      <c r="D11" s="4"/>
      <c r="E11" s="32">
        <v>0.1</v>
      </c>
      <c r="F11" s="4"/>
      <c r="G11" s="4"/>
      <c r="H11" s="4"/>
      <c r="I11" s="34"/>
      <c r="J11" s="4"/>
    </row>
    <row r="12" spans="2:10">
      <c r="B12" s="3" t="s">
        <v>54</v>
      </c>
      <c r="C12" s="32">
        <v>0.25</v>
      </c>
      <c r="D12" s="32">
        <v>0.22</v>
      </c>
      <c r="E12" s="4"/>
      <c r="F12" s="4"/>
      <c r="G12" s="32">
        <v>0.11</v>
      </c>
      <c r="H12" s="4"/>
      <c r="I12" s="32">
        <v>0.11</v>
      </c>
      <c r="J12" s="4"/>
    </row>
    <row r="13" spans="2:10">
      <c r="B13" s="3" t="s">
        <v>55</v>
      </c>
      <c r="C13" s="4"/>
      <c r="D13" s="4"/>
      <c r="E13" s="4"/>
      <c r="F13" s="4"/>
      <c r="G13" s="4"/>
      <c r="H13" s="4"/>
      <c r="I13" s="4"/>
      <c r="J13" s="4"/>
    </row>
    <row r="14" spans="2:10">
      <c r="B14" s="3" t="s">
        <v>56</v>
      </c>
      <c r="C14" s="32">
        <v>0.25</v>
      </c>
      <c r="D14" s="4"/>
      <c r="E14" s="4"/>
      <c r="F14" s="32">
        <v>0.25</v>
      </c>
      <c r="G14" s="32">
        <v>0.25</v>
      </c>
      <c r="H14" s="32">
        <v>0.25</v>
      </c>
      <c r="I14" s="4"/>
      <c r="J14" s="4"/>
    </row>
    <row r="15" spans="2:10">
      <c r="B15" s="31" t="s">
        <v>57</v>
      </c>
      <c r="C15" s="4"/>
      <c r="D15" s="4"/>
      <c r="E15" s="4"/>
      <c r="F15" s="4"/>
      <c r="G15" s="4"/>
      <c r="H15" s="4"/>
      <c r="I15" s="4"/>
      <c r="J15" s="4"/>
    </row>
  </sheetData>
  <phoneticPr fontId="3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dimension ref="B2:E15"/>
  <sheetViews>
    <sheetView workbookViewId="0">
      <selection activeCell="D3" sqref="D3"/>
    </sheetView>
  </sheetViews>
  <sheetFormatPr defaultRowHeight="12.75"/>
  <cols>
    <col min="3" max="3" width="12" style="2" bestFit="1" customWidth="1"/>
    <col min="4" max="4" width="12.140625" style="2" customWidth="1"/>
    <col min="5" max="5" width="10.140625" bestFit="1" customWidth="1"/>
  </cols>
  <sheetData>
    <row r="2" spans="2:5">
      <c r="B2" s="58" t="s">
        <v>112</v>
      </c>
      <c r="C2" s="60" t="s">
        <v>110</v>
      </c>
      <c r="D2" s="60" t="s">
        <v>111</v>
      </c>
    </row>
    <row r="3" spans="2:5">
      <c r="B3" s="58" t="s">
        <v>113</v>
      </c>
      <c r="C3" s="61">
        <v>40040</v>
      </c>
      <c r="D3" s="62"/>
      <c r="E3" s="59"/>
    </row>
    <row r="4" spans="2:5">
      <c r="B4" s="58" t="s">
        <v>114</v>
      </c>
      <c r="C4" s="61">
        <v>40016</v>
      </c>
      <c r="D4" s="62"/>
      <c r="E4" s="59"/>
    </row>
    <row r="5" spans="2:5">
      <c r="B5" s="58" t="s">
        <v>115</v>
      </c>
      <c r="C5" s="61">
        <v>40012</v>
      </c>
      <c r="D5" s="62"/>
      <c r="E5" s="59"/>
    </row>
    <row r="6" spans="2:5">
      <c r="B6" s="58" t="s">
        <v>116</v>
      </c>
      <c r="C6" s="61">
        <v>40019</v>
      </c>
      <c r="D6" s="62"/>
      <c r="E6" s="59"/>
    </row>
    <row r="7" spans="2:5">
      <c r="B7" s="58" t="s">
        <v>117</v>
      </c>
      <c r="C7" s="61">
        <v>40015</v>
      </c>
      <c r="D7" s="62"/>
      <c r="E7" s="59"/>
    </row>
    <row r="8" spans="2:5">
      <c r="B8" s="58" t="s">
        <v>118</v>
      </c>
      <c r="C8" s="61">
        <v>40022</v>
      </c>
      <c r="D8" s="62"/>
      <c r="E8" s="59"/>
    </row>
    <row r="9" spans="2:5">
      <c r="B9" s="58" t="s">
        <v>119</v>
      </c>
      <c r="C9" s="61">
        <v>40018</v>
      </c>
      <c r="D9" s="62"/>
      <c r="E9" s="59"/>
    </row>
    <row r="10" spans="2:5">
      <c r="B10" s="58" t="s">
        <v>120</v>
      </c>
      <c r="C10" s="61">
        <v>40025</v>
      </c>
      <c r="D10" s="62"/>
      <c r="E10" s="59"/>
    </row>
    <row r="11" spans="2:5">
      <c r="B11" s="58" t="s">
        <v>121</v>
      </c>
      <c r="C11" s="61">
        <v>40021</v>
      </c>
      <c r="D11" s="62"/>
      <c r="E11" s="59"/>
    </row>
    <row r="12" spans="2:5">
      <c r="B12" s="58" t="s">
        <v>122</v>
      </c>
      <c r="C12" s="61">
        <v>40028</v>
      </c>
      <c r="D12" s="62"/>
      <c r="E12" s="59"/>
    </row>
    <row r="13" spans="2:5">
      <c r="B13" s="58" t="s">
        <v>123</v>
      </c>
      <c r="C13" s="61">
        <v>40024</v>
      </c>
      <c r="D13" s="62"/>
      <c r="E13" s="59"/>
    </row>
    <row r="14" spans="2:5">
      <c r="C14" s="61"/>
    </row>
    <row r="15" spans="2:5">
      <c r="C15" s="6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sheetPr codeName="Arkusz26" enableFormatConditionsCalculation="0"/>
  <dimension ref="B2:G15"/>
  <sheetViews>
    <sheetView showGridLines="0" workbookViewId="0">
      <selection activeCell="F4" sqref="F4"/>
    </sheetView>
  </sheetViews>
  <sheetFormatPr defaultRowHeight="12.75"/>
  <cols>
    <col min="2" max="2" width="10.28515625" bestFit="1" customWidth="1"/>
  </cols>
  <sheetData>
    <row r="2" spans="2:7">
      <c r="F2" s="8" t="s">
        <v>17</v>
      </c>
      <c r="G2" s="8" t="s">
        <v>18</v>
      </c>
    </row>
    <row r="3" spans="2:7">
      <c r="B3" s="3"/>
      <c r="C3" s="3" t="s">
        <v>19</v>
      </c>
      <c r="D3" s="3" t="s">
        <v>20</v>
      </c>
      <c r="E3" s="3" t="s">
        <v>21</v>
      </c>
      <c r="F3" s="9" t="s">
        <v>22</v>
      </c>
      <c r="G3" s="9" t="s">
        <v>23</v>
      </c>
    </row>
    <row r="4" spans="2:7">
      <c r="B4" s="3" t="s">
        <v>24</v>
      </c>
      <c r="C4" s="10">
        <v>26.959147174693694</v>
      </c>
      <c r="D4" s="10">
        <v>83.60567288051341</v>
      </c>
      <c r="E4" s="10">
        <v>76.672599522164205</v>
      </c>
      <c r="F4" s="3"/>
      <c r="G4" s="3"/>
    </row>
    <row r="5" spans="2:7">
      <c r="B5" s="3" t="s">
        <v>25</v>
      </c>
      <c r="C5" s="10">
        <v>26.625020599525051</v>
      </c>
      <c r="D5" s="10">
        <v>29.686547935526548</v>
      </c>
      <c r="E5" s="10">
        <v>96.94651480620854</v>
      </c>
      <c r="F5" s="3"/>
      <c r="G5" s="3"/>
    </row>
    <row r="6" spans="2:7">
      <c r="B6" s="3" t="s">
        <v>26</v>
      </c>
      <c r="C6" s="10">
        <v>57.081151774040833</v>
      </c>
      <c r="D6" s="10">
        <v>99.350812855059715</v>
      </c>
      <c r="E6" s="10">
        <v>29.692289541425456</v>
      </c>
      <c r="F6" s="3"/>
      <c r="G6" s="3"/>
    </row>
    <row r="7" spans="2:7">
      <c r="B7" s="3" t="s">
        <v>27</v>
      </c>
      <c r="C7" s="10">
        <v>33.334826339405133</v>
      </c>
      <c r="D7" s="10">
        <v>46.688719297828207</v>
      </c>
      <c r="E7" s="10">
        <v>35.271463970823788</v>
      </c>
      <c r="F7" s="3"/>
      <c r="G7" s="3"/>
    </row>
    <row r="8" spans="2:7">
      <c r="B8" s="3" t="s">
        <v>28</v>
      </c>
      <c r="C8" s="10">
        <v>106.40689746040705</v>
      </c>
      <c r="D8" s="10">
        <v>87.499198657621548</v>
      </c>
      <c r="E8" s="10">
        <v>34.989256501294008</v>
      </c>
      <c r="F8" s="3"/>
      <c r="G8" s="3"/>
    </row>
    <row r="9" spans="2:7">
      <c r="B9" s="3" t="s">
        <v>29</v>
      </c>
      <c r="C9" s="10">
        <v>94.847339208454699</v>
      </c>
      <c r="D9" s="10">
        <v>81.077606233647998</v>
      </c>
      <c r="E9" s="10">
        <v>88.530060657059337</v>
      </c>
      <c r="F9" s="3"/>
      <c r="G9" s="3"/>
    </row>
    <row r="10" spans="2:7">
      <c r="B10" s="3" t="s">
        <v>30</v>
      </c>
      <c r="C10" s="10">
        <v>79.084952979752188</v>
      </c>
      <c r="D10" s="10">
        <v>78.682454146170357</v>
      </c>
      <c r="E10" s="10">
        <v>85.741409539080877</v>
      </c>
      <c r="F10" s="3"/>
      <c r="G10" s="3"/>
    </row>
    <row r="11" spans="2:7">
      <c r="B11" s="3" t="s">
        <v>31</v>
      </c>
      <c r="C11" s="10">
        <v>51.742323313360927</v>
      </c>
      <c r="D11" s="10">
        <v>106.71650051766673</v>
      </c>
      <c r="E11" s="10">
        <v>8.1108240048926916</v>
      </c>
      <c r="F11" s="3"/>
      <c r="G11" s="3"/>
    </row>
    <row r="12" spans="2:7">
      <c r="B12" s="3" t="s">
        <v>32</v>
      </c>
      <c r="C12" s="10">
        <v>1.7617920511243867</v>
      </c>
      <c r="D12" s="10">
        <v>47.918974092602255</v>
      </c>
      <c r="E12" s="10">
        <v>117.60380344677404</v>
      </c>
      <c r="F12" s="3"/>
      <c r="G12" s="3"/>
    </row>
    <row r="13" spans="2:7">
      <c r="B13" s="3" t="s">
        <v>33</v>
      </c>
      <c r="C13" s="10">
        <v>12.312890767803921</v>
      </c>
      <c r="D13" s="10">
        <v>110.25947060231032</v>
      </c>
      <c r="E13" s="10">
        <v>3.6200252896628982</v>
      </c>
      <c r="F13" s="3"/>
      <c r="G13" s="3"/>
    </row>
    <row r="14" spans="2:7">
      <c r="B14" s="3" t="s">
        <v>34</v>
      </c>
      <c r="C14" s="10">
        <v>57.627609779322832</v>
      </c>
      <c r="D14" s="10">
        <v>66.114882729516879</v>
      </c>
      <c r="E14" s="10">
        <v>19.622526585229938</v>
      </c>
      <c r="F14" s="3"/>
      <c r="G14" s="3"/>
    </row>
    <row r="15" spans="2:7">
      <c r="B15" s="3" t="s">
        <v>35</v>
      </c>
      <c r="C15" s="10">
        <v>18.192833543220893</v>
      </c>
      <c r="D15" s="10">
        <v>17.177467972402916</v>
      </c>
      <c r="E15" s="10">
        <v>5.2721969690337556</v>
      </c>
      <c r="F15" s="3"/>
      <c r="G15" s="3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dimension ref="B2:D13"/>
  <sheetViews>
    <sheetView showGridLines="0" workbookViewId="0">
      <selection activeCell="C3" sqref="C3"/>
    </sheetView>
  </sheetViews>
  <sheetFormatPr defaultRowHeight="12.75"/>
  <cols>
    <col min="2" max="3" width="12.5703125" customWidth="1"/>
    <col min="4" max="4" width="12.7109375" style="2" customWidth="1"/>
    <col min="5" max="5" width="12.42578125" customWidth="1"/>
  </cols>
  <sheetData>
    <row r="2" spans="2:4">
      <c r="B2" s="7" t="s">
        <v>4</v>
      </c>
      <c r="C2" s="68" t="s">
        <v>124</v>
      </c>
      <c r="D2" s="63" t="s">
        <v>5</v>
      </c>
    </row>
    <row r="3" spans="2:4">
      <c r="B3" s="3" t="s">
        <v>6</v>
      </c>
      <c r="C3" s="3"/>
      <c r="D3" s="4"/>
    </row>
    <row r="4" spans="2:4">
      <c r="B4" s="3" t="s">
        <v>7</v>
      </c>
      <c r="C4" s="3"/>
      <c r="D4" s="4"/>
    </row>
    <row r="5" spans="2:4">
      <c r="B5" s="3" t="s">
        <v>8</v>
      </c>
      <c r="C5" s="3"/>
      <c r="D5" s="4"/>
    </row>
    <row r="6" spans="2:4">
      <c r="B6" s="3" t="s">
        <v>9</v>
      </c>
      <c r="C6" s="3"/>
      <c r="D6" s="4"/>
    </row>
    <row r="7" spans="2:4">
      <c r="B7" s="3" t="s">
        <v>10</v>
      </c>
      <c r="C7" s="3"/>
      <c r="D7" s="4"/>
    </row>
    <row r="8" spans="2:4">
      <c r="B8" s="3" t="s">
        <v>11</v>
      </c>
      <c r="C8" s="3"/>
      <c r="D8" s="4"/>
    </row>
    <row r="9" spans="2:4">
      <c r="B9" s="3" t="s">
        <v>12</v>
      </c>
      <c r="C9" s="3"/>
      <c r="D9" s="4"/>
    </row>
    <row r="10" spans="2:4">
      <c r="B10" s="3" t="s">
        <v>13</v>
      </c>
      <c r="C10" s="3"/>
      <c r="D10" s="4"/>
    </row>
    <row r="11" spans="2:4">
      <c r="B11" s="3" t="s">
        <v>14</v>
      </c>
      <c r="C11" s="3"/>
      <c r="D11" s="4"/>
    </row>
    <row r="12" spans="2:4">
      <c r="B12" s="3" t="s">
        <v>15</v>
      </c>
      <c r="C12" s="3"/>
      <c r="D12" s="4"/>
    </row>
    <row r="13" spans="2:4">
      <c r="B13" s="3" t="s">
        <v>16</v>
      </c>
      <c r="C13" s="3"/>
      <c r="D13" s="4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6</vt:i4>
      </vt:variant>
    </vt:vector>
  </HeadingPairs>
  <TitlesOfParts>
    <vt:vector size="16" baseType="lpstr">
      <vt:lpstr>SUMA</vt:lpstr>
      <vt:lpstr>ŚREDNIA</vt:lpstr>
      <vt:lpstr>JEŻELI</vt:lpstr>
      <vt:lpstr>ZAOKR</vt:lpstr>
      <vt:lpstr>MAX MIN</vt:lpstr>
      <vt:lpstr>ILE.NIEPUSTYCH</vt:lpstr>
      <vt:lpstr>DZIŚ</vt:lpstr>
      <vt:lpstr>ORAZ LUB</vt:lpstr>
      <vt:lpstr>Zagnieżdżanie Funkcji</vt:lpstr>
      <vt:lpstr>SUMA.ILOCZYNÓW</vt:lpstr>
      <vt:lpstr>Funkcje Tekstowe</vt:lpstr>
      <vt:lpstr>CZY.BŁĄD</vt:lpstr>
      <vt:lpstr>Funkcje Finansowe</vt:lpstr>
      <vt:lpstr>SUMY.CZĘŚCIOWE</vt:lpstr>
      <vt:lpstr>WYBIERZ</vt:lpstr>
      <vt:lpstr>MODUŁ.LICZBY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12:51Z</dcterms:created>
  <dcterms:modified xsi:type="dcterms:W3CDTF">2009-05-24T17:09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